c>
      <c r="B9268" t="s">
        <v>2</v>
      </c>
      <c r="C9268" s="2">
        <v>44391.728002243588</v>
      </c>
      <c r="D9268" t="str">
        <f>RIGHT(Подписки[[#This Row],[timezone]],2)</f>
        <v>+1</v>
      </c>
    </row>
    <row r="9269" spans="1:4" x14ac:dyDescent="0.25">
      <c r="A9269">
        <v>224807</v>
      </c>
      <c r="B9269" t="s">
        <v>6</v>
      </c>
      <c r="C9269" s="2">
        <v>44322.816520085471</v>
      </c>
      <c r="D9269" t="str">
        <f>RIGHT(Подписки[[#This Row],[timezone]],2)</f>
        <v>+4</v>
      </c>
    </row>
    <row r="9270" spans="1:4" x14ac:dyDescent="0.25">
      <c r="A9270">
        <v>224826</v>
      </c>
      <c r="B9270" t="s">
        <v>3</v>
      </c>
      <c r="C9270" s="2">
        <v>44376.526863853273</v>
      </c>
      <c r="D9270" t="str">
        <f>RIGHT(Подписки[[#This Row],[timezone]],2)</f>
        <v>+3</v>
      </c>
    </row>
    <row r="9271" spans="1:4" x14ac:dyDescent="0.25">
      <c r="A9271">
        <v>224828</v>
      </c>
      <c r="B9271" t="s">
        <v>2</v>
      </c>
      <c r="C9271" s="2">
        <v>44341.828636752143</v>
      </c>
      <c r="D9271" t="str">
        <f>RIGHT(Подписки[[#This Row],[timezone]],2)</f>
        <v>+1</v>
      </c>
    </row>
    <row r="9272" spans="1:4" x14ac:dyDescent="0.25">
      <c r="A9272">
        <v>224849</v>
      </c>
      <c r="B9272" t="s">
        <v>9</v>
      </c>
      <c r="C9272" s="2">
        <v>44301.473175854699</v>
      </c>
      <c r="D9272" t="str">
        <f>RIGHT(Подписки[[#This Row],[timezone]],2)</f>
        <v>+6</v>
      </c>
    </row>
    <row r="9273" spans="1:4" x14ac:dyDescent="0.25">
      <c r="A9273">
        <v>224851</v>
      </c>
      <c r="B9273" t="s">
        <v>21</v>
      </c>
      <c r="C9273" s="2">
        <v>44312.546033974359</v>
      </c>
      <c r="D9273" t="str">
        <f>RIGHT(Подписки[[#This Row],[timezone]],2)</f>
        <v>-9</v>
      </c>
    </row>
    <row r="9274" spans="1:4" x14ac:dyDescent="0.25">
      <c r="A9274">
        <v>224863</v>
      </c>
      <c r="B9274" t="s">
        <v>3</v>
      </c>
      <c r="C9274" s="2">
        <v>44310.749840669516</v>
      </c>
      <c r="D9274" t="str">
        <f>RIGHT(Подписки[[#This Row],[timezone]],2)</f>
        <v>+3</v>
      </c>
    </row>
    <row r="9275" spans="1:4" x14ac:dyDescent="0.25">
      <c r="A9275">
        <v>224864</v>
      </c>
      <c r="B9275" t="s">
        <v>7</v>
      </c>
      <c r="C9275" s="2">
        <v>44377.397187678071</v>
      </c>
      <c r="D9275" t="str">
        <f>RIGHT(Подписки[[#This Row],[timezone]],2)</f>
        <v>+0</v>
      </c>
    </row>
    <row r="9276" spans="1:4" x14ac:dyDescent="0.25">
      <c r="A9276">
        <v>224901</v>
      </c>
      <c r="B9276" t="s">
        <v>5</v>
      </c>
      <c r="C9276" s="2">
        <v>44311.033476566954</v>
      </c>
      <c r="D9276" t="str">
        <f>RIGHT(Подписки[[#This Row],[timezone]],2)</f>
        <v>+2</v>
      </c>
    </row>
    <row r="9277" spans="1:4" x14ac:dyDescent="0.25">
      <c r="A9277">
        <v>224960</v>
      </c>
      <c r="B9277" t="s">
        <v>3</v>
      </c>
      <c r="C9277" s="2">
        <v>44341.78940363248</v>
      </c>
      <c r="D9277" t="str">
        <f>RIGHT(Подписки[[#This Row],[timezone]],2)</f>
        <v>+3</v>
      </c>
    </row>
    <row r="9278" spans="1:4" x14ac:dyDescent="0.25">
      <c r="A9278">
        <v>224973</v>
      </c>
      <c r="B9278" t="s">
        <v>5</v>
      </c>
      <c r="C9278" s="2">
        <v>44369.601711004274</v>
      </c>
      <c r="D9278" t="str">
        <f>RIGHT(Подписки[[#This Row],[timezone]],2)</f>
        <v>+2</v>
      </c>
    </row>
    <row r="9279" spans="1:4" x14ac:dyDescent="0.25">
      <c r="A9279">
        <v>224982</v>
      </c>
      <c r="B9279" t="s">
        <v>6</v>
      </c>
      <c r="C9279" s="2">
        <v>44325.807130733621</v>
      </c>
      <c r="D9279" t="str">
        <f>RIGHT(Подписки[[#This Row],[timezone]],2)</f>
        <v>+4</v>
      </c>
    </row>
    <row r="9280" spans="1:4" x14ac:dyDescent="0.25">
      <c r="A9280">
        <v>225001</v>
      </c>
      <c r="B9280" t="s">
        <v>2</v>
      </c>
      <c r="C9280" s="2">
        <v>44407.799065633903</v>
      </c>
      <c r="D9280" t="str">
        <f>RIGHT(Подписки[[#This Row],[timezone]],2)</f>
        <v>+1</v>
      </c>
    </row>
    <row r="9281" spans="1:4" x14ac:dyDescent="0.25">
      <c r="A9281">
        <v>225005</v>
      </c>
      <c r="B9281" t="s">
        <v>7</v>
      </c>
      <c r="C9281" s="2">
        <v>44380.216739565527</v>
      </c>
      <c r="D9281" t="str">
        <f>RIGHT(Подписки[[#This Row],[timezone]],2)</f>
        <v>+0</v>
      </c>
    </row>
    <row r="9282" spans="1:4" x14ac:dyDescent="0.25">
      <c r="A9282">
        <v>225078</v>
      </c>
      <c r="B9282" t="s">
        <v>12</v>
      </c>
      <c r="C9282" s="2">
        <v>44287.208540170941</v>
      </c>
      <c r="D9282" t="str">
        <f>RIGHT(Подписки[[#This Row],[timezone]],2)</f>
        <v>+7</v>
      </c>
    </row>
    <row r="9283" spans="1:4" x14ac:dyDescent="0.25">
      <c r="A9283">
        <v>225119</v>
      </c>
      <c r="B9283" t="s">
        <v>2</v>
      </c>
      <c r="C9283" s="2">
        <v>44301.581354309121</v>
      </c>
      <c r="D9283" t="str">
        <f>RIGHT(Подписки[[#This Row],[timezone]],2)</f>
        <v>+1</v>
      </c>
    </row>
    <row r="9284" spans="1:4" x14ac:dyDescent="0.25">
      <c r="A9284">
        <v>225140</v>
      </c>
      <c r="B9284" t="s">
        <v>2</v>
      </c>
      <c r="C9284" s="2">
        <v>44371.477703205128</v>
      </c>
      <c r="D9284" t="str">
        <f>RIGHT(Подписки[[#This Row],[timezone]],2)</f>
        <v>+1</v>
      </c>
    </row>
    <row r="9285" spans="1:4" x14ac:dyDescent="0.25">
      <c r="A9285">
        <v>225153</v>
      </c>
      <c r="B9285" t="s">
        <v>5</v>
      </c>
      <c r="C9285" s="2">
        <v>44368.165623575493</v>
      </c>
      <c r="D9285" t="str">
        <f>RIGHT(Подписки[[#This Row],[timezone]],2)</f>
        <v>+2</v>
      </c>
    </row>
    <row r="9286" spans="1:4" x14ac:dyDescent="0.25">
      <c r="A9286">
        <v>225185</v>
      </c>
      <c r="B9286" t="s">
        <v>2</v>
      </c>
      <c r="C9286" s="2">
        <v>44405.338856623937</v>
      </c>
      <c r="D9286" t="str">
        <f>RIGHT(Подписки[[#This Row],[timezone]],2)</f>
        <v>+1</v>
      </c>
    </row>
    <row r="9287" spans="1:4" x14ac:dyDescent="0.25">
      <c r="A9287">
        <v>225194</v>
      </c>
      <c r="B9287" t="s">
        <v>2</v>
      </c>
      <c r="C9287" s="2">
        <v>44387.154169871799</v>
      </c>
      <c r="D9287" t="str">
        <f>RIGHT(Подписки[[#This Row],[timezone]],2)</f>
        <v>+1</v>
      </c>
    </row>
    <row r="9288" spans="1:4" x14ac:dyDescent="0.25">
      <c r="A9288">
        <v>225275</v>
      </c>
      <c r="B9288" t="s">
        <v>2</v>
      </c>
      <c r="C9288" s="2">
        <v>44384.354379059827</v>
      </c>
      <c r="D9288" t="str">
        <f>RIGHT(Подписки[[#This Row],[timezone]],2)</f>
        <v>+1</v>
      </c>
    </row>
    <row r="9289" spans="1:4" x14ac:dyDescent="0.25">
      <c r="A9289">
        <v>225282</v>
      </c>
      <c r="B9289" t="s">
        <v>2</v>
      </c>
      <c r="C9289" s="2">
        <v>44311.138499038461</v>
      </c>
      <c r="D9289" t="str">
        <f>RIGHT(Подписки[[#This Row],[timezone]],2)</f>
        <v>+1</v>
      </c>
    </row>
    <row r="9290" spans="1:4" x14ac:dyDescent="0.25">
      <c r="A9290">
        <v>225283</v>
      </c>
      <c r="B9290" t="s">
        <v>3</v>
      </c>
      <c r="C9290" s="2">
        <v>44308.815625854695</v>
      </c>
      <c r="D9290" t="str">
        <f>RIGHT(Подписки[[#This Row],[timezone]],2)</f>
        <v>+3</v>
      </c>
    </row>
    <row r="9291" spans="1:4" x14ac:dyDescent="0.25">
      <c r="A9291">
        <v>225289</v>
      </c>
      <c r="B9291" t="s">
        <v>2</v>
      </c>
      <c r="C9291" s="2">
        <v>44346.292611538462</v>
      </c>
      <c r="D9291" t="str">
        <f>RIGHT(Подписки[[#This Row],[timezone]],2)</f>
        <v>+1</v>
      </c>
    </row>
    <row r="9292" spans="1:4" x14ac:dyDescent="0.25">
      <c r="A9292">
        <v>225315</v>
      </c>
      <c r="B9292" t="s">
        <v>2</v>
      </c>
      <c r="C9292" s="2">
        <v>44388.441029594011</v>
      </c>
      <c r="D9292" t="str">
        <f>RIGHT(Подписки[[#This Row],[timezone]],2)</f>
        <v>+1</v>
      </c>
    </row>
    <row r="9293" spans="1:4" x14ac:dyDescent="0.25">
      <c r="A9293">
        <v>225386</v>
      </c>
      <c r="B9293" t="s">
        <v>3</v>
      </c>
      <c r="C9293" s="2">
        <v>44374.74152314815</v>
      </c>
      <c r="D9293" t="str">
        <f>RIGHT(Подписки[[#This Row],[timezone]],2)</f>
        <v>+3</v>
      </c>
    </row>
    <row r="9294" spans="1:4" x14ac:dyDescent="0.25">
      <c r="A9294">
        <v>225410</v>
      </c>
      <c r="B9294" t="s">
        <v>2</v>
      </c>
      <c r="C9294" s="2">
        <v>44372.066545085472</v>
      </c>
      <c r="D9294" t="str">
        <f>RIGHT(Подписки[[#This Row],[timezone]],2)</f>
        <v>+1</v>
      </c>
    </row>
    <row r="9295" spans="1:4" x14ac:dyDescent="0.25">
      <c r="A9295">
        <v>225426</v>
      </c>
      <c r="B9295" t="s">
        <v>2</v>
      </c>
      <c r="C9295" s="2">
        <v>44341.726469373214</v>
      </c>
      <c r="D9295" t="str">
        <f>RIGHT(Подписки[[#This Row],[timezone]],2)</f>
        <v>+1</v>
      </c>
    </row>
    <row r="9296" spans="1:4" x14ac:dyDescent="0.25">
      <c r="A9296">
        <v>225444</v>
      </c>
      <c r="B9296" t="s">
        <v>3</v>
      </c>
      <c r="C9296" s="2">
        <v>44340.637356623934</v>
      </c>
      <c r="D9296" t="str">
        <f>RIGHT(Подписки[[#This Row],[timezone]],2)</f>
        <v>+3</v>
      </c>
    </row>
    <row r="9297" spans="1:4" x14ac:dyDescent="0.25">
      <c r="A9297">
        <v>225452</v>
      </c>
      <c r="B9297" t="s">
        <v>3</v>
      </c>
      <c r="C9297" s="2">
        <v>44313.474539494302</v>
      </c>
      <c r="D9297" t="str">
        <f>RIGHT(Подписки[[#This Row],[timezone]],2)</f>
        <v>+3</v>
      </c>
    </row>
    <row r="9298" spans="1:4" x14ac:dyDescent="0.25">
      <c r="A9298">
        <v>225470</v>
      </c>
      <c r="B9298" t="s">
        <v>3</v>
      </c>
      <c r="C9298" s="2">
        <v>44327.230481695158</v>
      </c>
      <c r="D9298" t="str">
        <f>RIGHT(Подписки[[#This Row],[timezone]],2)</f>
        <v>+3</v>
      </c>
    </row>
    <row r="9299" spans="1:4" x14ac:dyDescent="0.25">
      <c r="A9299">
        <v>225478</v>
      </c>
      <c r="B9299" t="s">
        <v>3</v>
      </c>
      <c r="C9299" s="2">
        <v>44315.667749465814</v>
      </c>
      <c r="D9299" t="str">
        <f>RIGHT(Подписки[[#This Row],[timezone]],2)</f>
        <v>+3</v>
      </c>
    </row>
    <row r="9300" spans="1:4" x14ac:dyDescent="0.25">
      <c r="A9300">
        <v>225521</v>
      </c>
      <c r="B9300" t="s">
        <v>5</v>
      </c>
      <c r="C9300" s="2">
        <v>44342.819058974361</v>
      </c>
      <c r="D9300" t="str">
        <f>RIGHT(Подписки[[#This Row],[timezone]],2)</f>
        <v>+2</v>
      </c>
    </row>
    <row r="9301" spans="1:4" x14ac:dyDescent="0.25">
      <c r="A9301">
        <v>225554</v>
      </c>
      <c r="B9301" t="s">
        <v>5</v>
      </c>
      <c r="C9301" s="2">
        <v>44341.850590669514</v>
      </c>
      <c r="D9301" t="str">
        <f>RIGHT(Подписки[[#This Row],[timezone]],2)</f>
        <v>+2</v>
      </c>
    </row>
    <row r="9302" spans="1:4" x14ac:dyDescent="0.25">
      <c r="A9302">
        <v>225594</v>
      </c>
      <c r="B9302" t="s">
        <v>2</v>
      </c>
      <c r="C9302" s="2">
        <v>44350.698087891738</v>
      </c>
      <c r="D9302" t="str">
        <f>RIGHT(Подписки[[#This Row],[timezone]],2)</f>
        <v>+1</v>
      </c>
    </row>
    <row r="9303" spans="1:4" x14ac:dyDescent="0.25">
      <c r="A9303">
        <v>225599</v>
      </c>
      <c r="B9303" t="s">
        <v>2</v>
      </c>
      <c r="C9303" s="2">
        <v>44391.82422564103</v>
      </c>
      <c r="D9303" t="str">
        <f>RIGHT(Подписки[[#This Row],[timezone]],2)</f>
        <v>+1</v>
      </c>
    </row>
    <row r="9304" spans="1:4" x14ac:dyDescent="0.25">
      <c r="A9304">
        <v>225607</v>
      </c>
      <c r="B9304" t="s">
        <v>3</v>
      </c>
      <c r="C9304" s="2">
        <v>44346.575236039884</v>
      </c>
      <c r="D9304" t="str">
        <f>RIGHT(Подписки[[#This Row],[timezone]],2)</f>
        <v>+3</v>
      </c>
    </row>
    <row r="9305" spans="1:4" x14ac:dyDescent="0.25">
      <c r="A9305">
        <v>225646</v>
      </c>
      <c r="B9305" t="s">
        <v>8</v>
      </c>
      <c r="C9305" s="2">
        <v>44308.152199038464</v>
      </c>
      <c r="D9305" t="str">
        <f>RIGHT(Подписки[[#This Row],[timezone]],2)</f>
        <v>+5</v>
      </c>
    </row>
    <row r="9306" spans="1:4" x14ac:dyDescent="0.25">
      <c r="A9306">
        <v>225665</v>
      </c>
      <c r="B9306" t="s">
        <v>2</v>
      </c>
      <c r="C9306" s="2">
        <v>44379.991923789174</v>
      </c>
      <c r="D9306" t="str">
        <f>RIGHT(Подписки[[#This Row],[timezone]],2)</f>
        <v>+1</v>
      </c>
    </row>
    <row r="9307" spans="1:4" x14ac:dyDescent="0.25">
      <c r="A9307">
        <v>225671</v>
      </c>
      <c r="B9307" t="s">
        <v>5</v>
      </c>
      <c r="C9307" s="2">
        <v>44372.435485861832</v>
      </c>
      <c r="D9307" t="str">
        <f>RIGHT(Подписки[[#This Row],[timezone]],2)</f>
        <v>+2</v>
      </c>
    </row>
    <row r="9308" spans="1:4" x14ac:dyDescent="0.25">
      <c r="A9308">
        <v>225717</v>
      </c>
      <c r="B9308" t="s">
        <v>18</v>
      </c>
      <c r="C9308" s="2">
        <v>44300.238036965813</v>
      </c>
      <c r="D9308" t="str">
        <f>RIGHT(Подписки[[#This Row],[timezone]],2)</f>
        <v>-4</v>
      </c>
    </row>
    <row r="9309" spans="1:4" x14ac:dyDescent="0.25">
      <c r="A9309">
        <v>225767</v>
      </c>
      <c r="B9309" t="s">
        <v>16</v>
      </c>
      <c r="C9309" s="2">
        <v>44373.348835398865</v>
      </c>
      <c r="D9309" t="str">
        <f>RIGHT(Подписки[[#This Row],[timezone]],2)</f>
        <v>-3</v>
      </c>
    </row>
    <row r="9310" spans="1:4" x14ac:dyDescent="0.25">
      <c r="A9310">
        <v>225769</v>
      </c>
      <c r="B9310" t="s">
        <v>2</v>
      </c>
      <c r="C9310" s="2">
        <v>44309.002673326213</v>
      </c>
      <c r="D9310" t="str">
        <f>RIGHT(Подписки[[#This Row],[timezone]],2)</f>
        <v>+1</v>
      </c>
    </row>
    <row r="9311" spans="1:4" x14ac:dyDescent="0.25">
      <c r="A9311">
        <v>225783</v>
      </c>
      <c r="B9311" t="s">
        <v>3</v>
      </c>
      <c r="C9311" s="2">
        <v>44309.277715705131</v>
      </c>
      <c r="D9311" t="str">
        <f>RIGHT(Подписки[[#This Row],[timezone]],2)</f>
        <v>+3</v>
      </c>
    </row>
    <row r="9312" spans="1:4" x14ac:dyDescent="0.25">
      <c r="A9312">
        <v>225793</v>
      </c>
      <c r="B9312" t="s">
        <v>7</v>
      </c>
      <c r="C9312" s="2">
        <v>44294.849942663823</v>
      </c>
      <c r="D9312" t="str">
        <f>RIGHT(Подписки[[#This Row],[timezone]],2)</f>
        <v>+0</v>
      </c>
    </row>
    <row r="9313" spans="1:4" x14ac:dyDescent="0.25">
      <c r="A9313">
        <v>225882</v>
      </c>
      <c r="B9313" t="s">
        <v>5</v>
      </c>
      <c r="C9313" s="2">
        <v>44340.781954344733</v>
      </c>
      <c r="D9313" t="str">
        <f>RIGHT(Подписки[[#This Row],[timezone]],2)</f>
        <v>+2</v>
      </c>
    </row>
    <row r="9314" spans="1:4" x14ac:dyDescent="0.25">
      <c r="A9314">
        <v>225955</v>
      </c>
      <c r="B9314" t="s">
        <v>3</v>
      </c>
      <c r="C9314" s="2">
        <v>44311.099556623936</v>
      </c>
      <c r="D9314" t="str">
        <f>RIGHT(Подписки[[#This Row],[timezone]],2)</f>
        <v>+3</v>
      </c>
    </row>
    <row r="9315" spans="1:4" x14ac:dyDescent="0.25">
      <c r="A9315">
        <v>226027</v>
      </c>
      <c r="B9315" t="s">
        <v>2</v>
      </c>
      <c r="C9315" s="2">
        <v>44295.542233084052</v>
      </c>
      <c r="D9315" t="str">
        <f>RIGHT(Подписки[[#This Row],[timezone]],2)</f>
        <v>+1</v>
      </c>
    </row>
    <row r="9316" spans="1:4" x14ac:dyDescent="0.25">
      <c r="A9316">
        <v>226117</v>
      </c>
      <c r="B9316" t="s">
        <v>2</v>
      </c>
      <c r="C9316" s="2">
        <v>44355.782374002847</v>
      </c>
      <c r="D9316" t="str">
        <f>RIGHT(Подписки[[#This Row],[timezone]],2)</f>
        <v>+1</v>
      </c>
    </row>
    <row r="9317" spans="1:4" x14ac:dyDescent="0.25">
      <c r="A9317">
        <v>226122</v>
      </c>
      <c r="B9317" t="s">
        <v>8</v>
      </c>
      <c r="C9317" s="2">
        <v>44306.880048967236</v>
      </c>
      <c r="D9317" t="str">
        <f>RIGHT(Подписки[[#This Row],[timezone]],2)</f>
        <v>+5</v>
      </c>
    </row>
    <row r="9318" spans="1:4" x14ac:dyDescent="0.25">
      <c r="A9318">
        <v>226163</v>
      </c>
      <c r="B9318" t="s">
        <v>2</v>
      </c>
      <c r="C9318" s="2">
        <v>44314.901676068381</v>
      </c>
      <c r="D9318" t="str">
        <f>RIGHT(Подписки[[#This Row],[timezone]],2)</f>
        <v>+1</v>
      </c>
    </row>
    <row r="9319" spans="1:4" x14ac:dyDescent="0.25">
      <c r="A9319">
        <v>226201</v>
      </c>
      <c r="B9319" t="s">
        <v>7</v>
      </c>
      <c r="C9319" s="2">
        <v>44329.048418696584</v>
      </c>
      <c r="D9319" t="str">
        <f>RIGHT(Подписки[[#This Row],[timezone]],2)</f>
        <v>+0</v>
      </c>
    </row>
    <row r="9320" spans="1:4" x14ac:dyDescent="0.25">
      <c r="A9320">
        <v>226205</v>
      </c>
      <c r="B9320" t="s">
        <v>2</v>
      </c>
      <c r="C9320" s="2">
        <v>44355.483570334756</v>
      </c>
      <c r="D9320" t="str">
        <f>RIGHT(Подписки[[#This Row],[timezone]],2)</f>
        <v>+1</v>
      </c>
    </row>
    <row r="9321" spans="1:4" x14ac:dyDescent="0.25">
      <c r="A9321">
        <v>226265</v>
      </c>
      <c r="B9321" t="s">
        <v>6</v>
      </c>
      <c r="C9321" s="2">
        <v>44331.848542094012</v>
      </c>
      <c r="D9321" t="str">
        <f>RIGHT(Подписки[[#This Row],[timezone]],2)</f>
        <v>+4</v>
      </c>
    </row>
    <row r="9322" spans="1:4" x14ac:dyDescent="0.25">
      <c r="A9322">
        <v>226288</v>
      </c>
      <c r="B9322" t="s">
        <v>18</v>
      </c>
      <c r="C9322" s="2">
        <v>44327.494278596867</v>
      </c>
      <c r="D9322" t="str">
        <f>RIGHT(Подписки[[#This Row],[timezone]],2)</f>
        <v>-4</v>
      </c>
    </row>
    <row r="9323" spans="1:4" x14ac:dyDescent="0.25">
      <c r="A9323">
        <v>226297</v>
      </c>
      <c r="B9323" t="s">
        <v>6</v>
      </c>
      <c r="C9323" s="2">
        <v>44375.722865918804</v>
      </c>
      <c r="D9323" t="str">
        <f>RIGHT(Подписки[[#This Row],[timezone]],2)</f>
        <v>+4</v>
      </c>
    </row>
    <row r="9324" spans="1:4" x14ac:dyDescent="0.25">
      <c r="A9324">
        <v>226313</v>
      </c>
      <c r="B9324" t="s">
        <v>7</v>
      </c>
      <c r="C9324" s="2">
        <v>44342.020987678065</v>
      </c>
      <c r="D9324" t="str">
        <f>RIGHT(Подписки[[#This Row],[timezone]],2)</f>
        <v>+0</v>
      </c>
    </row>
    <row r="9325" spans="1:4" x14ac:dyDescent="0.25">
      <c r="A9325">
        <v>226318</v>
      </c>
      <c r="B9325" t="s">
        <v>18</v>
      </c>
      <c r="C9325" s="2">
        <v>44310.034579095438</v>
      </c>
      <c r="D9325" t="str">
        <f>RIGHT(Подписки[[#This Row],[timezone]],2)</f>
        <v>-4</v>
      </c>
    </row>
    <row r="9326" spans="1:4" x14ac:dyDescent="0.25">
      <c r="A9326">
        <v>226326</v>
      </c>
      <c r="B9326" t="s">
        <v>7</v>
      </c>
      <c r="C9326" s="2">
        <v>44375.98394878918</v>
      </c>
      <c r="D9326" t="str">
        <f>RIGHT(Подписки[[#This Row],[timezone]],2)</f>
        <v>+0</v>
      </c>
    </row>
    <row r="9327" spans="1:4" x14ac:dyDescent="0.25">
      <c r="A9327">
        <v>226356</v>
      </c>
      <c r="B9327" t="s">
        <v>2</v>
      </c>
      <c r="C9327" s="2">
        <v>44412.007861752136</v>
      </c>
      <c r="D9327" t="str">
        <f>RIGHT(Подписки[[#This Row],[timezone]],2)</f>
        <v>+1</v>
      </c>
    </row>
    <row r="9328" spans="1:4" x14ac:dyDescent="0.25">
      <c r="A9328">
        <v>226382</v>
      </c>
      <c r="B9328" t="s">
        <v>16</v>
      </c>
      <c r="C9328" s="2">
        <v>44373.912925391734</v>
      </c>
      <c r="D9328" t="str">
        <f>RIGHT(Подписки[[#This Row],[timezone]],2)</f>
        <v>-3</v>
      </c>
    </row>
    <row r="9329" spans="1:4" x14ac:dyDescent="0.25">
      <c r="A9329">
        <v>226387</v>
      </c>
      <c r="B9329" t="s">
        <v>7</v>
      </c>
      <c r="C9329" s="2">
        <v>44315.188464779203</v>
      </c>
      <c r="D9329" t="str">
        <f>RIGHT(Подписки[[#This Row],[timezone]],2)</f>
        <v>+0</v>
      </c>
    </row>
    <row r="9330" spans="1:4" x14ac:dyDescent="0.25">
      <c r="A9330">
        <v>226393</v>
      </c>
      <c r="B9330" t="s">
        <v>8</v>
      </c>
      <c r="C9330" s="2">
        <v>44345.518380484325</v>
      </c>
      <c r="D9330" t="str">
        <f>RIGHT(Подписки[[#This Row],[timezone]],2)</f>
        <v>+5</v>
      </c>
    </row>
    <row r="9331" spans="1:4" x14ac:dyDescent="0.25">
      <c r="A9331">
        <v>226411</v>
      </c>
      <c r="B9331" t="s">
        <v>8</v>
      </c>
      <c r="C9331" s="2">
        <v>44344.112917948718</v>
      </c>
      <c r="D9331" t="str">
        <f>RIGHT(Подписки[[#This Row],[timezone]],2)</f>
        <v>+5</v>
      </c>
    </row>
    <row r="9332" spans="1:4" x14ac:dyDescent="0.25">
      <c r="A9332">
        <v>226426</v>
      </c>
      <c r="B9332" t="s">
        <v>2</v>
      </c>
      <c r="C9332" s="2">
        <v>44371.857064280623</v>
      </c>
      <c r="D9332" t="str">
        <f>RIGHT(Подписки[[#This Row],[timezone]],2)</f>
        <v>+1</v>
      </c>
    </row>
    <row r="9333" spans="1:4" x14ac:dyDescent="0.25">
      <c r="A9333">
        <v>226432</v>
      </c>
      <c r="B9333" t="s">
        <v>5</v>
      </c>
      <c r="C9333" s="2">
        <v>44316.373145512822</v>
      </c>
      <c r="D9333" t="str">
        <f>RIGHT(Подписки[[#This Row],[timezone]],2)</f>
        <v>+2</v>
      </c>
    </row>
    <row r="9334" spans="1:4" x14ac:dyDescent="0.25">
      <c r="A9334">
        <v>226470</v>
      </c>
      <c r="B9334" t="s">
        <v>7</v>
      </c>
      <c r="C9334" s="2">
        <v>44299.097131196584</v>
      </c>
      <c r="D9334" t="str">
        <f>RIGHT(Подписки[[#This Row],[timezone]],2)</f>
        <v>+0</v>
      </c>
    </row>
    <row r="9335" spans="1:4" x14ac:dyDescent="0.25">
      <c r="A9335">
        <v>226474</v>
      </c>
      <c r="B9335" t="s">
        <v>2</v>
      </c>
      <c r="C9335" s="2">
        <v>44344.427944836178</v>
      </c>
      <c r="D9335" t="str">
        <f>RIGHT(Подписки[[#This Row],[timezone]],2)</f>
        <v>+1</v>
      </c>
    </row>
    <row r="9336" spans="1:4" x14ac:dyDescent="0.25">
      <c r="A9336">
        <v>226485</v>
      </c>
      <c r="B9336" t="s">
        <v>2</v>
      </c>
      <c r="C9336" s="2">
        <v>44340.769982799146</v>
      </c>
      <c r="D9336" t="str">
        <f>RIGHT(Подписки[[#This Row],[timezone]],2)</f>
        <v>+1</v>
      </c>
    </row>
    <row r="9337" spans="1:4" x14ac:dyDescent="0.25">
      <c r="A9337">
        <v>226512</v>
      </c>
      <c r="B9337" t="s">
        <v>2</v>
      </c>
      <c r="C9337" s="2">
        <v>44381.34173461538</v>
      </c>
      <c r="D9337" t="str">
        <f>RIGHT(Подписки[[#This Row],[timezone]],2)</f>
        <v>+1</v>
      </c>
    </row>
    <row r="9338" spans="1:4" x14ac:dyDescent="0.25">
      <c r="A9338">
        <v>226516</v>
      </c>
      <c r="B9338" t="s">
        <v>2</v>
      </c>
      <c r="C9338" s="2">
        <v>44345.054413141028</v>
      </c>
      <c r="D9338" t="str">
        <f>RIGHT(Подписки[[#This Row],[timezone]],2)</f>
        <v>+1</v>
      </c>
    </row>
    <row r="9339" spans="1:4" x14ac:dyDescent="0.25">
      <c r="A9339">
        <v>226573</v>
      </c>
      <c r="B9339" t="s">
        <v>7</v>
      </c>
      <c r="C9339" s="2">
        <v>44312.402972115378</v>
      </c>
      <c r="D9339" t="str">
        <f>RIGHT(Подписки[[#This Row],[timezone]],2)</f>
        <v>+0</v>
      </c>
    </row>
    <row r="9340" spans="1:4" x14ac:dyDescent="0.25">
      <c r="A9340">
        <v>226607</v>
      </c>
      <c r="B9340" t="s">
        <v>5</v>
      </c>
      <c r="C9340" s="2">
        <v>44312.510676994309</v>
      </c>
      <c r="D9340" t="str">
        <f>RIGHT(Подписки[[#This Row],[timezone]],2)</f>
        <v>+2</v>
      </c>
    </row>
    <row r="9341" spans="1:4" x14ac:dyDescent="0.25">
      <c r="A9341">
        <v>226618</v>
      </c>
      <c r="B9341" t="s">
        <v>2</v>
      </c>
      <c r="C9341" s="2">
        <v>44341.807874715101</v>
      </c>
      <c r="D9341" t="str">
        <f>RIGHT(Подписки[[#This Row],[timezone]],2)</f>
        <v>+1</v>
      </c>
    </row>
    <row r="9342" spans="1:4" x14ac:dyDescent="0.25">
      <c r="A9342">
        <v>226620</v>
      </c>
      <c r="B9342" t="s">
        <v>2</v>
      </c>
      <c r="C9342" s="2">
        <v>44341.63862004986</v>
      </c>
      <c r="D9342" t="str">
        <f>RIGHT(Подписки[[#This Row],[timezone]],2)</f>
        <v>+1</v>
      </c>
    </row>
    <row r="9343" spans="1:4" x14ac:dyDescent="0.25">
      <c r="A9343">
        <v>226625</v>
      </c>
      <c r="B9343" t="s">
        <v>2</v>
      </c>
      <c r="C9343" s="2">
        <v>44417.02488717949</v>
      </c>
      <c r="D9343" t="str">
        <f>RIGHT(Подписки[[#This Row],[timezone]],2)</f>
        <v>+1</v>
      </c>
    </row>
    <row r="9344" spans="1:4" x14ac:dyDescent="0.25">
      <c r="A9344">
        <v>226672</v>
      </c>
      <c r="B9344" t="s">
        <v>3</v>
      </c>
      <c r="C9344" s="2">
        <v>44314.544193660971</v>
      </c>
      <c r="D9344" t="str">
        <f>RIGHT(Подписки[[#This Row],[timezone]],2)</f>
        <v>+3</v>
      </c>
    </row>
    <row r="9345" spans="1:4" x14ac:dyDescent="0.25">
      <c r="A9345">
        <v>226699</v>
      </c>
      <c r="B9345" t="s">
        <v>17</v>
      </c>
      <c r="C9345" s="2">
        <v>44316.683393945874</v>
      </c>
      <c r="D9345" t="str">
        <f>RIGHT(Подписки[[#This Row],[timezone]],2)</f>
        <v>-8</v>
      </c>
    </row>
    <row r="9346" spans="1:4" x14ac:dyDescent="0.25">
      <c r="A9346">
        <v>226738</v>
      </c>
      <c r="B9346" t="s">
        <v>2</v>
      </c>
      <c r="C9346" s="2">
        <v>44345.436670263531</v>
      </c>
      <c r="D9346" t="str">
        <f>RIGHT(Подписки[[#This Row],[timezone]],2)</f>
        <v>+1</v>
      </c>
    </row>
    <row r="9347" spans="1:4" x14ac:dyDescent="0.25">
      <c r="A9347">
        <v>226750</v>
      </c>
      <c r="B9347" t="s">
        <v>5</v>
      </c>
      <c r="C9347" s="2">
        <v>44343.550718198007</v>
      </c>
      <c r="D9347" t="str">
        <f>RIGHT(Подписки[[#This Row],[timezone]],2)</f>
        <v>+2</v>
      </c>
    </row>
    <row r="9348" spans="1:4" x14ac:dyDescent="0.25">
      <c r="A9348">
        <v>226762</v>
      </c>
      <c r="B9348" t="s">
        <v>2</v>
      </c>
      <c r="C9348" s="2">
        <v>44298.739090883188</v>
      </c>
      <c r="D9348" t="str">
        <f>RIGHT(Подписки[[#This Row],[timezone]],2)</f>
        <v>+1</v>
      </c>
    </row>
    <row r="9349" spans="1:4" x14ac:dyDescent="0.25">
      <c r="A9349">
        <v>226802</v>
      </c>
      <c r="B9349" t="s">
        <v>2</v>
      </c>
      <c r="C9349" s="2">
        <v>44298.059566096861</v>
      </c>
      <c r="D9349" t="str">
        <f>RIGHT(Подписки[[#This Row],[timezone]],2)</f>
        <v>+1</v>
      </c>
    </row>
    <row r="9350" spans="1:4" x14ac:dyDescent="0.25">
      <c r="A9350">
        <v>226806</v>
      </c>
      <c r="B9350" t="s">
        <v>2</v>
      </c>
      <c r="C9350" s="2">
        <v>44342.021811289182</v>
      </c>
      <c r="D9350" t="str">
        <f>RIGHT(Подписки[[#This Row],[timezone]],2)</f>
        <v>+1</v>
      </c>
    </row>
    <row r="9351" spans="1:4" x14ac:dyDescent="0.25">
      <c r="A9351">
        <v>226813</v>
      </c>
      <c r="B9351" t="s">
        <v>2</v>
      </c>
      <c r="C9351" s="2">
        <v>44316.701130698006</v>
      </c>
      <c r="D9351" t="str">
        <f>RIGHT(Подписки[[#This Row],[timezone]],2)</f>
        <v>+1</v>
      </c>
    </row>
    <row r="9352" spans="1:4" x14ac:dyDescent="0.25">
      <c r="A9352">
        <v>226860</v>
      </c>
      <c r="B9352" t="s">
        <v>2</v>
      </c>
      <c r="C9352" s="2">
        <v>44358.713352492879</v>
      </c>
      <c r="D9352" t="str">
        <f>RIGHT(Подписки[[#This Row],[timezone]],2)</f>
        <v>+1</v>
      </c>
    </row>
    <row r="9353" spans="1:4" x14ac:dyDescent="0.25">
      <c r="A9353">
        <v>226892</v>
      </c>
      <c r="B9353" t="s">
        <v>9</v>
      </c>
      <c r="C9353" s="2">
        <v>44307.967724964386</v>
      </c>
      <c r="D9353" t="str">
        <f>RIGHT(Подписки[[#This Row],[timezone]],2)</f>
        <v>+6</v>
      </c>
    </row>
    <row r="9354" spans="1:4" x14ac:dyDescent="0.25">
      <c r="A9354">
        <v>226924</v>
      </c>
      <c r="B9354" t="s">
        <v>12</v>
      </c>
      <c r="C9354" s="2">
        <v>44298.403569515671</v>
      </c>
      <c r="D9354" t="str">
        <f>RIGHT(Подписки[[#This Row],[timezone]],2)</f>
        <v>+7</v>
      </c>
    </row>
    <row r="9355" spans="1:4" x14ac:dyDescent="0.25">
      <c r="A9355">
        <v>226935</v>
      </c>
      <c r="B9355" t="s">
        <v>5</v>
      </c>
      <c r="C9355" s="2">
        <v>44343.892791595434</v>
      </c>
      <c r="D9355" t="str">
        <f>RIGHT(Подписки[[#This Row],[timezone]],2)</f>
        <v>+2</v>
      </c>
    </row>
    <row r="9356" spans="1:4" x14ac:dyDescent="0.25">
      <c r="A9356">
        <v>226950</v>
      </c>
      <c r="B9356" t="s">
        <v>2</v>
      </c>
      <c r="C9356" s="2">
        <v>44341.462952457267</v>
      </c>
      <c r="D9356" t="str">
        <f>RIGHT(Подписки[[#This Row],[timezone]],2)</f>
        <v>+1</v>
      </c>
    </row>
    <row r="9357" spans="1:4" x14ac:dyDescent="0.25">
      <c r="A9357">
        <v>226959</v>
      </c>
      <c r="B9357" t="s">
        <v>7</v>
      </c>
      <c r="C9357" s="2">
        <v>44311.413244408832</v>
      </c>
      <c r="D9357" t="str">
        <f>RIGHT(Подписки[[#This Row],[timezone]],2)</f>
        <v>+0</v>
      </c>
    </row>
    <row r="9358" spans="1:4" x14ac:dyDescent="0.25">
      <c r="A9358">
        <v>226960</v>
      </c>
      <c r="B9358" t="s">
        <v>2</v>
      </c>
      <c r="C9358" s="2">
        <v>44402.57987467949</v>
      </c>
      <c r="D9358" t="str">
        <f>RIGHT(Подписки[[#This Row],[timezone]],2)</f>
        <v>+1</v>
      </c>
    </row>
    <row r="9359" spans="1:4" x14ac:dyDescent="0.25">
      <c r="A9359">
        <v>227069</v>
      </c>
      <c r="B9359" t="s">
        <v>2</v>
      </c>
      <c r="C9359" s="2">
        <v>44373.516598041308</v>
      </c>
      <c r="D9359" t="str">
        <f>RIGHT(Подписки[[#This Row],[timezone]],2)</f>
        <v>+1</v>
      </c>
    </row>
    <row r="9360" spans="1:4" x14ac:dyDescent="0.25">
      <c r="A9360">
        <v>227091</v>
      </c>
      <c r="B9360" t="s">
        <v>5</v>
      </c>
      <c r="C9360" s="2">
        <v>44403.562431232196</v>
      </c>
      <c r="D9360" t="str">
        <f>RIGHT(Подписки[[#This Row],[timezone]],2)</f>
        <v>+2</v>
      </c>
    </row>
    <row r="9361" spans="1:4" x14ac:dyDescent="0.25">
      <c r="A9361">
        <v>227129</v>
      </c>
      <c r="B9361" t="s">
        <v>2</v>
      </c>
      <c r="C9361" s="2">
        <v>44357.227890242168</v>
      </c>
      <c r="D9361" t="str">
        <f>RIGHT(Подписки[[#This Row],[timezone]],2)</f>
        <v>+1</v>
      </c>
    </row>
    <row r="9362" spans="1:4" x14ac:dyDescent="0.25">
      <c r="A9362">
        <v>227163</v>
      </c>
      <c r="B9362" t="s">
        <v>2</v>
      </c>
      <c r="C9362" s="2">
        <v>44316.371896723649</v>
      </c>
      <c r="D9362" t="str">
        <f>RIGHT(Подписки[[#This Row],[timezone]],2)</f>
        <v>+1</v>
      </c>
    </row>
    <row r="9363" spans="1:4" x14ac:dyDescent="0.25">
      <c r="A9363">
        <v>227198</v>
      </c>
      <c r="B9363" t="s">
        <v>6</v>
      </c>
      <c r="C9363" s="2">
        <v>44375.577718198008</v>
      </c>
      <c r="D9363" t="str">
        <f>RIGHT(Подписки[[#This Row],[timezone]],2)</f>
        <v>+4</v>
      </c>
    </row>
    <row r="9364" spans="1:4" x14ac:dyDescent="0.25">
      <c r="A9364">
        <v>227238</v>
      </c>
      <c r="B9364" t="s">
        <v>12</v>
      </c>
      <c r="C9364" s="2">
        <v>44323.261844586894</v>
      </c>
      <c r="D9364" t="str">
        <f>RIGHT(Подписки[[#This Row],[timezone]],2)</f>
        <v>+7</v>
      </c>
    </row>
    <row r="9365" spans="1:4" x14ac:dyDescent="0.25">
      <c r="A9365">
        <v>227281</v>
      </c>
      <c r="B9365" t="s">
        <v>6</v>
      </c>
      <c r="C9365" s="2">
        <v>44334.26545081909</v>
      </c>
      <c r="D9365" t="str">
        <f>RIGHT(Подписки[[#This Row],[timezone]],2)</f>
        <v>+4</v>
      </c>
    </row>
    <row r="9366" spans="1:4" x14ac:dyDescent="0.25">
      <c r="A9366">
        <v>227285</v>
      </c>
      <c r="B9366" t="s">
        <v>3</v>
      </c>
      <c r="C9366" s="2">
        <v>44394.914578668097</v>
      </c>
      <c r="D9366" t="str">
        <f>RIGHT(Подписки[[#This Row],[timezone]],2)</f>
        <v>+3</v>
      </c>
    </row>
    <row r="9367" spans="1:4" x14ac:dyDescent="0.25">
      <c r="A9367">
        <v>227290</v>
      </c>
      <c r="B9367" t="s">
        <v>2</v>
      </c>
      <c r="C9367" s="2">
        <v>44375.719684864678</v>
      </c>
      <c r="D9367" t="str">
        <f>RIGHT(Подписки[[#This Row],[timezone]],2)</f>
        <v>+1</v>
      </c>
    </row>
    <row r="9368" spans="1:4" x14ac:dyDescent="0.25">
      <c r="A9368">
        <v>227316</v>
      </c>
      <c r="B9368" t="s">
        <v>3</v>
      </c>
      <c r="C9368" s="2">
        <v>44374.874169017094</v>
      </c>
      <c r="D9368" t="str">
        <f>RIGHT(Подписки[[#This Row],[timezone]],2)</f>
        <v>+3</v>
      </c>
    </row>
    <row r="9369" spans="1:4" x14ac:dyDescent="0.25">
      <c r="A9369">
        <v>227382</v>
      </c>
      <c r="B9369" t="s">
        <v>2</v>
      </c>
      <c r="C9369" s="2">
        <v>44334.937741595437</v>
      </c>
      <c r="D9369" t="str">
        <f>RIGHT(Подписки[[#This Row],[timezone]],2)</f>
        <v>+1</v>
      </c>
    </row>
    <row r="9370" spans="1:4" x14ac:dyDescent="0.25">
      <c r="A9370">
        <v>227414</v>
      </c>
      <c r="B9370" t="s">
        <v>3</v>
      </c>
      <c r="C9370" s="2">
        <v>44414.58279622507</v>
      </c>
      <c r="D9370" t="str">
        <f>RIGHT(Подписки[[#This Row],[timezone]],2)</f>
        <v>+3</v>
      </c>
    </row>
    <row r="9371" spans="1:4" x14ac:dyDescent="0.25">
      <c r="A9371">
        <v>227478</v>
      </c>
      <c r="B9371" t="s">
        <v>3</v>
      </c>
      <c r="C9371" s="2">
        <v>44335.024515455843</v>
      </c>
      <c r="D9371" t="str">
        <f>RIGHT(Подписки[[#This Row],[timezone]],2)</f>
        <v>+3</v>
      </c>
    </row>
    <row r="9372" spans="1:4" x14ac:dyDescent="0.25">
      <c r="A9372">
        <v>227484</v>
      </c>
      <c r="B9372" t="s">
        <v>20</v>
      </c>
      <c r="C9372" s="2">
        <v>44304.719907478633</v>
      </c>
      <c r="D9372" t="str">
        <f>RIGHT(Подписки[[#This Row],[timezone]],2)</f>
        <v>-6</v>
      </c>
    </row>
    <row r="9373" spans="1:4" x14ac:dyDescent="0.25">
      <c r="A9373">
        <v>227633</v>
      </c>
      <c r="B9373" t="s">
        <v>9</v>
      </c>
      <c r="C9373" s="2">
        <v>44367.701135505689</v>
      </c>
      <c r="D9373" t="str">
        <f>RIGHT(Подписки[[#This Row],[timezone]],2)</f>
        <v>+6</v>
      </c>
    </row>
    <row r="9374" spans="1:4" x14ac:dyDescent="0.25">
      <c r="A9374">
        <v>227637</v>
      </c>
      <c r="B9374" t="s">
        <v>8</v>
      </c>
      <c r="C9374" s="2">
        <v>44340.177959223642</v>
      </c>
      <c r="D9374" t="str">
        <f>RIGHT(Подписки[[#This Row],[timezone]],2)</f>
        <v>+5</v>
      </c>
    </row>
    <row r="9375" spans="1:4" x14ac:dyDescent="0.25">
      <c r="A9375">
        <v>227660</v>
      </c>
      <c r="B9375" t="s">
        <v>5</v>
      </c>
      <c r="C9375" s="2">
        <v>44309.045880911675</v>
      </c>
      <c r="D9375" t="str">
        <f>RIGHT(Подписки[[#This Row],[timezone]],2)</f>
        <v>+2</v>
      </c>
    </row>
    <row r="9376" spans="1:4" x14ac:dyDescent="0.25">
      <c r="A9376">
        <v>227683</v>
      </c>
      <c r="B9376" t="s">
        <v>6</v>
      </c>
      <c r="C9376" s="2">
        <v>44338.731605021363</v>
      </c>
      <c r="D9376" t="str">
        <f>RIGHT(Подписки[[#This Row],[timezone]],2)</f>
        <v>+4</v>
      </c>
    </row>
    <row r="9377" spans="1:4" x14ac:dyDescent="0.25">
      <c r="A9377">
        <v>227687</v>
      </c>
      <c r="B9377" t="s">
        <v>5</v>
      </c>
      <c r="C9377" s="2">
        <v>44302.695965206549</v>
      </c>
      <c r="D9377" t="str">
        <f>RIGHT(Подписки[[#This Row],[timezone]],2)</f>
        <v>+2</v>
      </c>
    </row>
    <row r="9378" spans="1:4" x14ac:dyDescent="0.25">
      <c r="A9378">
        <v>227712</v>
      </c>
      <c r="B9378" t="s">
        <v>3</v>
      </c>
      <c r="C9378" s="2">
        <v>44390.557614102567</v>
      </c>
      <c r="D9378" t="str">
        <f>RIGHT(Подписки[[#This Row],[timezone]],2)</f>
        <v>+3</v>
      </c>
    </row>
    <row r="9379" spans="1:4" x14ac:dyDescent="0.25">
      <c r="A9379">
        <v>227790</v>
      </c>
      <c r="B9379" t="s">
        <v>5</v>
      </c>
      <c r="C9379" s="2">
        <v>44298.681326780621</v>
      </c>
      <c r="D9379" t="str">
        <f>RIGHT(Подписки[[#This Row],[timezone]],2)</f>
        <v>+2</v>
      </c>
    </row>
    <row r="9380" spans="1:4" x14ac:dyDescent="0.25">
      <c r="A9380">
        <v>227791</v>
      </c>
      <c r="B9380" t="s">
        <v>17</v>
      </c>
      <c r="C9380" s="2">
        <v>44341.633691381772</v>
      </c>
      <c r="D9380" t="str">
        <f>RIGHT(Подписки[[#This Row],[timezone]],2)</f>
        <v>-8</v>
      </c>
    </row>
    <row r="9381" spans="1:4" x14ac:dyDescent="0.25">
      <c r="A9381">
        <v>227812</v>
      </c>
      <c r="B9381" t="s">
        <v>18</v>
      </c>
      <c r="C9381" s="2">
        <v>44310.853922435897</v>
      </c>
      <c r="D9381" t="str">
        <f>RIGHT(Подписки[[#This Row],[timezone]],2)</f>
        <v>-4</v>
      </c>
    </row>
    <row r="9382" spans="1:4" x14ac:dyDescent="0.25">
      <c r="A9382">
        <v>227814</v>
      </c>
      <c r="B9382" t="s">
        <v>12</v>
      </c>
      <c r="C9382" s="2">
        <v>44338.989969800568</v>
      </c>
      <c r="D9382" t="str">
        <f>RIGHT(Подписки[[#This Row],[timezone]],2)</f>
        <v>+7</v>
      </c>
    </row>
    <row r="9383" spans="1:4" x14ac:dyDescent="0.25">
      <c r="A9383">
        <v>227823</v>
      </c>
      <c r="B9383" t="s">
        <v>2</v>
      </c>
      <c r="C9383" s="2">
        <v>44343.661898539889</v>
      </c>
      <c r="D9383" t="str">
        <f>RIGHT(Подписки[[#This Row],[timezone]],2)</f>
        <v>+1</v>
      </c>
    </row>
    <row r="9384" spans="1:4" x14ac:dyDescent="0.25">
      <c r="A9384">
        <v>227841</v>
      </c>
      <c r="B9384" t="s">
        <v>7</v>
      </c>
      <c r="C9384" s="2">
        <v>44309.216306445873</v>
      </c>
      <c r="D9384" t="str">
        <f>RIGHT(Подписки[[#This Row],[timezone]],2)</f>
        <v>+0</v>
      </c>
    </row>
    <row r="9385" spans="1:4" x14ac:dyDescent="0.25">
      <c r="A9385">
        <v>227842</v>
      </c>
      <c r="B9385" t="s">
        <v>16</v>
      </c>
      <c r="C9385" s="2">
        <v>44357.471853596871</v>
      </c>
      <c r="D9385" t="str">
        <f>RIGHT(Подписки[[#This Row],[timezone]],2)</f>
        <v>-3</v>
      </c>
    </row>
    <row r="9386" spans="1:4" x14ac:dyDescent="0.25">
      <c r="A9386">
        <v>227843</v>
      </c>
      <c r="B9386" t="s">
        <v>9</v>
      </c>
      <c r="C9386" s="2">
        <v>44329.490297150995</v>
      </c>
      <c r="D9386" t="str">
        <f>RIGHT(Подписки[[#This Row],[timezone]],2)</f>
        <v>+6</v>
      </c>
    </row>
    <row r="9387" spans="1:4" x14ac:dyDescent="0.25">
      <c r="A9387">
        <v>227849</v>
      </c>
      <c r="B9387" t="s">
        <v>5</v>
      </c>
      <c r="C9387" s="2">
        <v>44311.328290242163</v>
      </c>
      <c r="D9387" t="str">
        <f>RIGHT(Подписки[[#This Row],[timezone]],2)</f>
        <v>+2</v>
      </c>
    </row>
    <row r="9388" spans="1:4" x14ac:dyDescent="0.25">
      <c r="A9388">
        <v>227870</v>
      </c>
      <c r="B9388" t="s">
        <v>7</v>
      </c>
      <c r="C9388" s="2">
        <v>44372.669235327638</v>
      </c>
      <c r="D9388" t="str">
        <f>RIGHT(Подписки[[#This Row],[timezone]],2)</f>
        <v>+0</v>
      </c>
    </row>
    <row r="9389" spans="1:4" x14ac:dyDescent="0.25">
      <c r="A9389">
        <v>227894</v>
      </c>
      <c r="B9389" t="s">
        <v>5</v>
      </c>
      <c r="C9389" s="2">
        <v>44341.824971937327</v>
      </c>
      <c r="D9389" t="str">
        <f>RIGHT(Подписки[[#This Row],[timezone]],2)</f>
        <v>+2</v>
      </c>
    </row>
    <row r="9390" spans="1:4" x14ac:dyDescent="0.25">
      <c r="A9390">
        <v>227905</v>
      </c>
      <c r="B9390" t="s">
        <v>2</v>
      </c>
      <c r="C9390" s="2">
        <v>44344.07760413106</v>
      </c>
      <c r="D9390" t="str">
        <f>RIGHT(Подписки[[#This Row],[timezone]],2)</f>
        <v>+1</v>
      </c>
    </row>
    <row r="9391" spans="1:4" x14ac:dyDescent="0.25">
      <c r="A9391">
        <v>227927</v>
      </c>
      <c r="B9391" t="s">
        <v>5</v>
      </c>
      <c r="C9391" s="2">
        <v>44310.815579095441</v>
      </c>
      <c r="D9391" t="str">
        <f>RIGHT(Подписки[[#This Row],[timezone]],2)</f>
        <v>+2</v>
      </c>
    </row>
    <row r="9392" spans="1:4" x14ac:dyDescent="0.25">
      <c r="A9392">
        <v>227961</v>
      </c>
      <c r="B9392" t="s">
        <v>5</v>
      </c>
      <c r="C9392" s="2">
        <v>44285.684875605417</v>
      </c>
      <c r="D9392" t="str">
        <f>RIGHT(Подписки[[#This Row],[timezone]],2)</f>
        <v>+2</v>
      </c>
    </row>
    <row r="9393" spans="1:4" x14ac:dyDescent="0.25">
      <c r="A9393">
        <v>228001</v>
      </c>
      <c r="B9393" t="s">
        <v>2</v>
      </c>
      <c r="C9393" s="2">
        <v>44394.270324038458</v>
      </c>
      <c r="D9393" t="str">
        <f>RIGHT(Подписки[[#This Row],[timezone]],2)</f>
        <v>+1</v>
      </c>
    </row>
    <row r="9394" spans="1:4" x14ac:dyDescent="0.25">
      <c r="A9394">
        <v>228003</v>
      </c>
      <c r="B9394" t="s">
        <v>2</v>
      </c>
      <c r="C9394" s="2">
        <v>44300.058652884618</v>
      </c>
      <c r="D9394" t="str">
        <f>RIGHT(Подписки[[#This Row],[timezone]],2)</f>
        <v>+1</v>
      </c>
    </row>
    <row r="9395" spans="1:4" x14ac:dyDescent="0.25">
      <c r="A9395">
        <v>228016</v>
      </c>
      <c r="B9395" t="s">
        <v>5</v>
      </c>
      <c r="C9395" s="2">
        <v>44345.955273326217</v>
      </c>
      <c r="D9395" t="str">
        <f>RIGHT(Подписки[[#This Row],[timezone]],2)</f>
        <v>+2</v>
      </c>
    </row>
    <row r="9396" spans="1:4" x14ac:dyDescent="0.25">
      <c r="A9396">
        <v>228056</v>
      </c>
      <c r="B9396" t="s">
        <v>3</v>
      </c>
      <c r="C9396" s="2">
        <v>44308.122138603991</v>
      </c>
      <c r="D9396" t="str">
        <f>RIGHT(Подписки[[#This Row],[timezone]],2)</f>
        <v>+3</v>
      </c>
    </row>
    <row r="9397" spans="1:4" x14ac:dyDescent="0.25">
      <c r="A9397">
        <v>228129</v>
      </c>
      <c r="B9397" t="s">
        <v>20</v>
      </c>
      <c r="C9397" s="2">
        <v>44338.988876068375</v>
      </c>
      <c r="D9397" t="str">
        <f>RIGHT(Подписки[[#This Row],[timezone]],2)</f>
        <v>-6</v>
      </c>
    </row>
    <row r="9398" spans="1:4" x14ac:dyDescent="0.25">
      <c r="A9398">
        <v>228229</v>
      </c>
      <c r="B9398" t="s">
        <v>2</v>
      </c>
      <c r="C9398" s="2">
        <v>44332.29699301994</v>
      </c>
      <c r="D9398" t="str">
        <f>RIGHT(Подписки[[#This Row],[timezone]],2)</f>
        <v>+1</v>
      </c>
    </row>
    <row r="9399" spans="1:4" x14ac:dyDescent="0.25">
      <c r="A9399">
        <v>228277</v>
      </c>
      <c r="B9399" t="s">
        <v>2</v>
      </c>
      <c r="C9399" s="2">
        <v>44314.161609900286</v>
      </c>
      <c r="D9399" t="str">
        <f>RIGHT(Подписки[[#This Row],[timezone]],2)</f>
        <v>+1</v>
      </c>
    </row>
    <row r="9400" spans="1:4" x14ac:dyDescent="0.25">
      <c r="A9400">
        <v>228291</v>
      </c>
      <c r="B9400" t="s">
        <v>2</v>
      </c>
      <c r="C9400" s="2">
        <v>44406.092065669516</v>
      </c>
      <c r="D9400" t="str">
        <f>RIGHT(Подписки[[#This Row],[timezone]],2)</f>
        <v>+1</v>
      </c>
    </row>
    <row r="9401" spans="1:4" x14ac:dyDescent="0.25">
      <c r="A9401">
        <v>228303</v>
      </c>
      <c r="B9401" t="s">
        <v>7</v>
      </c>
      <c r="C9401" s="2">
        <v>44373.21511517094</v>
      </c>
      <c r="D9401" t="str">
        <f>RIGHT(Подписки[[#This Row],[timezone]],2)</f>
        <v>+0</v>
      </c>
    </row>
    <row r="9402" spans="1:4" x14ac:dyDescent="0.25">
      <c r="A9402">
        <v>228319</v>
      </c>
      <c r="B9402" t="s">
        <v>2</v>
      </c>
      <c r="C9402" s="2">
        <v>44375.372576994305</v>
      </c>
      <c r="D9402" t="str">
        <f>RIGHT(Подписки[[#This Row],[timezone]],2)</f>
        <v>+1</v>
      </c>
    </row>
    <row r="9403" spans="1:4" x14ac:dyDescent="0.25">
      <c r="A9403">
        <v>228323</v>
      </c>
      <c r="B9403" t="s">
        <v>9</v>
      </c>
      <c r="C9403" s="2">
        <v>44309.835440918803</v>
      </c>
      <c r="D9403" t="str">
        <f>RIGHT(Подписки[[#This Row],[timezone]],2)</f>
        <v>+6</v>
      </c>
    </row>
    <row r="9404" spans="1:4" x14ac:dyDescent="0.25">
      <c r="A9404">
        <v>228352</v>
      </c>
      <c r="B9404" t="s">
        <v>8</v>
      </c>
      <c r="C9404" s="2">
        <v>44376.561114280623</v>
      </c>
      <c r="D9404" t="str">
        <f>RIGHT(Подписки[[#This Row],[timezone]],2)</f>
        <v>+5</v>
      </c>
    </row>
    <row r="9405" spans="1:4" x14ac:dyDescent="0.25">
      <c r="A9405">
        <v>228368</v>
      </c>
      <c r="B9405" t="s">
        <v>12</v>
      </c>
      <c r="C9405" s="2">
        <v>44343.627505733624</v>
      </c>
      <c r="D9405" t="str">
        <f>RIGHT(Подписки[[#This Row],[timezone]],2)</f>
        <v>+7</v>
      </c>
    </row>
    <row r="9406" spans="1:4" x14ac:dyDescent="0.25">
      <c r="A9406">
        <v>228384</v>
      </c>
      <c r="B9406" t="s">
        <v>2</v>
      </c>
      <c r="C9406" s="2">
        <v>44308.575526994304</v>
      </c>
      <c r="D9406" t="str">
        <f>RIGHT(Подписки[[#This Row],[timezone]],2)</f>
        <v>+1</v>
      </c>
    </row>
    <row r="9407" spans="1:4" x14ac:dyDescent="0.25">
      <c r="A9407">
        <v>228460</v>
      </c>
      <c r="B9407" t="s">
        <v>3</v>
      </c>
      <c r="C9407" s="2">
        <v>44315.29064366097</v>
      </c>
      <c r="D9407" t="str">
        <f>RIGHT(Подписки[[#This Row],[timezone]],2)</f>
        <v>+3</v>
      </c>
    </row>
    <row r="9408" spans="1:4" x14ac:dyDescent="0.25">
      <c r="A9408">
        <v>228543</v>
      </c>
      <c r="B9408" t="s">
        <v>3</v>
      </c>
      <c r="C9408" s="2">
        <v>44364.416480021362</v>
      </c>
      <c r="D9408" t="str">
        <f>RIGHT(Подписки[[#This Row],[timezone]],2)</f>
        <v>+3</v>
      </c>
    </row>
    <row r="9409" spans="1:4" x14ac:dyDescent="0.25">
      <c r="A9409">
        <v>228578</v>
      </c>
      <c r="B9409" t="s">
        <v>5</v>
      </c>
      <c r="C9409" s="2">
        <v>44426.560422150993</v>
      </c>
      <c r="D9409" t="str">
        <f>RIGHT(Подписки[[#This Row],[timezone]],2)</f>
        <v>+2</v>
      </c>
    </row>
    <row r="9410" spans="1:4" x14ac:dyDescent="0.25">
      <c r="A9410">
        <v>228579</v>
      </c>
      <c r="B9410" t="s">
        <v>2</v>
      </c>
      <c r="C9410" s="2">
        <v>44373.25953187322</v>
      </c>
      <c r="D9410" t="str">
        <f>RIGHT(Подписки[[#This Row],[timezone]],2)</f>
        <v>+1</v>
      </c>
    </row>
    <row r="9411" spans="1:4" x14ac:dyDescent="0.25">
      <c r="A9411">
        <v>228612</v>
      </c>
      <c r="B9411" t="s">
        <v>8</v>
      </c>
      <c r="C9411" s="2">
        <v>44345.829087215105</v>
      </c>
      <c r="D9411" t="str">
        <f>RIGHT(Подписки[[#This Row],[timezone]],2)</f>
        <v>+5</v>
      </c>
    </row>
    <row r="9412" spans="1:4" x14ac:dyDescent="0.25">
      <c r="A9412">
        <v>228674</v>
      </c>
      <c r="B9412" t="s">
        <v>5</v>
      </c>
      <c r="C9412" s="2">
        <v>44372.784822827642</v>
      </c>
      <c r="D9412" t="str">
        <f>RIGHT(Подписки[[#This Row],[timezone]],2)</f>
        <v>+2</v>
      </c>
    </row>
    <row r="9413" spans="1:4" x14ac:dyDescent="0.25">
      <c r="A9413">
        <v>228676</v>
      </c>
      <c r="B9413" t="s">
        <v>3</v>
      </c>
      <c r="C9413" s="2">
        <v>44310.970389992879</v>
      </c>
      <c r="D9413" t="str">
        <f>RIGHT(Подписки[[#This Row],[timezone]],2)</f>
        <v>+3</v>
      </c>
    </row>
    <row r="9414" spans="1:4" x14ac:dyDescent="0.25">
      <c r="A9414">
        <v>228699</v>
      </c>
      <c r="B9414" t="s">
        <v>2</v>
      </c>
      <c r="C9414" s="2">
        <v>44341.62521627493</v>
      </c>
      <c r="D9414" t="str">
        <f>RIGHT(Подписки[[#This Row],[timezone]],2)</f>
        <v>+1</v>
      </c>
    </row>
    <row r="9415" spans="1:4" x14ac:dyDescent="0.25">
      <c r="A9415">
        <v>228775</v>
      </c>
      <c r="B9415" t="s">
        <v>8</v>
      </c>
      <c r="C9415" s="2">
        <v>44339.219492948716</v>
      </c>
      <c r="D9415" t="str">
        <f>RIGHT(Подписки[[#This Row],[timezone]],2)</f>
        <v>+5</v>
      </c>
    </row>
    <row r="9416" spans="1:4" x14ac:dyDescent="0.25">
      <c r="A9416">
        <v>228778</v>
      </c>
      <c r="B9416" t="s">
        <v>5</v>
      </c>
      <c r="C9416" s="2">
        <v>44352.752763390308</v>
      </c>
      <c r="D9416" t="str">
        <f>RIGHT(Подписки[[#This Row],[timezone]],2)</f>
        <v>+2</v>
      </c>
    </row>
    <row r="9417" spans="1:4" x14ac:dyDescent="0.25">
      <c r="A9417">
        <v>228827</v>
      </c>
      <c r="B9417" t="s">
        <v>2</v>
      </c>
      <c r="C9417" s="2">
        <v>44375.311845263532</v>
      </c>
      <c r="D9417" t="str">
        <f>RIGHT(Подписки[[#This Row],[timezone]],2)</f>
        <v>+1</v>
      </c>
    </row>
    <row r="9418" spans="1:4" x14ac:dyDescent="0.25">
      <c r="A9418">
        <v>228870</v>
      </c>
      <c r="B9418" t="s">
        <v>5</v>
      </c>
      <c r="C9418" s="2">
        <v>44295.856205769232</v>
      </c>
      <c r="D9418" t="str">
        <f>RIGHT(Подписки[[#This Row],[timezone]],2)</f>
        <v>+2</v>
      </c>
    </row>
    <row r="9419" spans="1:4" x14ac:dyDescent="0.25">
      <c r="A9419">
        <v>228937</v>
      </c>
      <c r="B9419" t="s">
        <v>5</v>
      </c>
      <c r="C9419" s="2">
        <v>44303.771758974362</v>
      </c>
      <c r="D9419" t="str">
        <f>RIGHT(Подписки[[#This Row],[timezone]],2)</f>
        <v>+2</v>
      </c>
    </row>
    <row r="9420" spans="1:4" x14ac:dyDescent="0.25">
      <c r="A9420">
        <v>228957</v>
      </c>
      <c r="B9420" t="s">
        <v>2</v>
      </c>
      <c r="C9420" s="2">
        <v>44340.470431445872</v>
      </c>
      <c r="D9420" t="str">
        <f>RIGHT(Подписки[[#This Row],[timezone]],2)</f>
        <v>+1</v>
      </c>
    </row>
    <row r="9421" spans="1:4" x14ac:dyDescent="0.25">
      <c r="A9421">
        <v>229016</v>
      </c>
      <c r="B9421" t="s">
        <v>2</v>
      </c>
      <c r="C9421" s="2">
        <v>44332.876448326213</v>
      </c>
      <c r="D9421" t="str">
        <f>RIGHT(Подписки[[#This Row],[timezone]],2)</f>
        <v>+1</v>
      </c>
    </row>
    <row r="9422" spans="1:4" x14ac:dyDescent="0.25">
      <c r="A9422">
        <v>229043</v>
      </c>
      <c r="B9422" t="s">
        <v>18</v>
      </c>
      <c r="C9422" s="2">
        <v>44320.433493696582</v>
      </c>
      <c r="D9422" t="str">
        <f>RIGHT(Подписки[[#This Row],[timezone]],2)</f>
        <v>-4</v>
      </c>
    </row>
    <row r="9423" spans="1:4" x14ac:dyDescent="0.25">
      <c r="A9423">
        <v>229064</v>
      </c>
      <c r="B9423" t="s">
        <v>6</v>
      </c>
      <c r="C9423" s="2">
        <v>44400.736096403132</v>
      </c>
      <c r="D9423" t="str">
        <f>RIGHT(Подписки[[#This Row],[timezone]],2)</f>
        <v>+4</v>
      </c>
    </row>
    <row r="9424" spans="1:4" x14ac:dyDescent="0.25">
      <c r="A9424">
        <v>229068</v>
      </c>
      <c r="B9424" t="s">
        <v>7</v>
      </c>
      <c r="C9424" s="2">
        <v>44302.144202029915</v>
      </c>
      <c r="D9424" t="str">
        <f>RIGHT(Подписки[[#This Row],[timezone]],2)</f>
        <v>+0</v>
      </c>
    </row>
    <row r="9425" spans="1:4" x14ac:dyDescent="0.25">
      <c r="A9425">
        <v>229069</v>
      </c>
      <c r="B9425" t="s">
        <v>7</v>
      </c>
      <c r="C9425" s="2">
        <v>44373.345712215101</v>
      </c>
      <c r="D9425" t="str">
        <f>RIGHT(Подписки[[#This Row],[timezone]],2)</f>
        <v>+0</v>
      </c>
    </row>
    <row r="9426" spans="1:4" x14ac:dyDescent="0.25">
      <c r="A9426">
        <v>229115</v>
      </c>
      <c r="B9426" t="s">
        <v>3</v>
      </c>
      <c r="C9426" s="2">
        <v>44289.151587927343</v>
      </c>
      <c r="D9426" t="str">
        <f>RIGHT(Подписки[[#This Row],[timezone]],2)</f>
        <v>+3</v>
      </c>
    </row>
    <row r="9427" spans="1:4" x14ac:dyDescent="0.25">
      <c r="A9427">
        <v>229165</v>
      </c>
      <c r="B9427" t="s">
        <v>7</v>
      </c>
      <c r="C9427" s="2">
        <v>44365.456389707979</v>
      </c>
      <c r="D9427" t="str">
        <f>RIGHT(Подписки[[#This Row],[timezone]],2)</f>
        <v>+0</v>
      </c>
    </row>
    <row r="9428" spans="1:4" x14ac:dyDescent="0.25">
      <c r="A9428">
        <v>229204</v>
      </c>
      <c r="B9428" t="s">
        <v>7</v>
      </c>
      <c r="C9428" s="2">
        <v>44310.120164066953</v>
      </c>
      <c r="D9428" t="str">
        <f>RIGHT(Подписки[[#This Row],[timezone]],2)</f>
        <v>+0</v>
      </c>
    </row>
    <row r="9429" spans="1:4" x14ac:dyDescent="0.25">
      <c r="A9429">
        <v>229208</v>
      </c>
      <c r="B9429" t="s">
        <v>7</v>
      </c>
      <c r="C9429" s="2">
        <v>44322.344850890309</v>
      </c>
      <c r="D9429" t="str">
        <f>RIGHT(Подписки[[#This Row],[timezone]],2)</f>
        <v>+0</v>
      </c>
    </row>
    <row r="9430" spans="1:4" x14ac:dyDescent="0.25">
      <c r="A9430">
        <v>229209</v>
      </c>
      <c r="B9430" t="s">
        <v>3</v>
      </c>
      <c r="C9430" s="2">
        <v>44322.839307122507</v>
      </c>
      <c r="D9430" t="str">
        <f>RIGHT(Подписки[[#This Row],[timezone]],2)</f>
        <v>+3</v>
      </c>
    </row>
    <row r="9431" spans="1:4" x14ac:dyDescent="0.25">
      <c r="A9431">
        <v>229210</v>
      </c>
      <c r="B9431" t="s">
        <v>3</v>
      </c>
      <c r="C9431" s="2">
        <v>44345.414104309122</v>
      </c>
      <c r="D9431" t="str">
        <f>RIGHT(Подписки[[#This Row],[timezone]],2)</f>
        <v>+3</v>
      </c>
    </row>
    <row r="9432" spans="1:4" x14ac:dyDescent="0.25">
      <c r="A9432">
        <v>229219</v>
      </c>
      <c r="B9432" t="s">
        <v>21</v>
      </c>
      <c r="C9432" s="2">
        <v>44345.387850427353</v>
      </c>
      <c r="D9432" t="str">
        <f>RIGHT(Подписки[[#This Row],[timezone]],2)</f>
        <v>-9</v>
      </c>
    </row>
    <row r="9433" spans="1:4" x14ac:dyDescent="0.25">
      <c r="A9433">
        <v>229248</v>
      </c>
      <c r="B9433" t="s">
        <v>2</v>
      </c>
      <c r="C9433" s="2">
        <v>44320.691499679488</v>
      </c>
      <c r="D9433" t="str">
        <f>RIGHT(Подписки[[#This Row],[timezone]],2)</f>
        <v>+1</v>
      </c>
    </row>
    <row r="9434" spans="1:4" x14ac:dyDescent="0.25">
      <c r="A9434">
        <v>229296</v>
      </c>
      <c r="B9434" t="s">
        <v>2</v>
      </c>
      <c r="C9434" s="2">
        <v>44342.786905021363</v>
      </c>
      <c r="D9434" t="str">
        <f>RIGHT(Подписки[[#This Row],[timezone]],2)</f>
        <v>+1</v>
      </c>
    </row>
    <row r="9435" spans="1:4" x14ac:dyDescent="0.25">
      <c r="A9435">
        <v>229306</v>
      </c>
      <c r="B9435" t="s">
        <v>12</v>
      </c>
      <c r="C9435" s="2">
        <v>44403.383528703707</v>
      </c>
      <c r="D9435" t="str">
        <f>RIGHT(Подписки[[#This Row],[timezone]],2)</f>
        <v>+7</v>
      </c>
    </row>
    <row r="9436" spans="1:4" x14ac:dyDescent="0.25">
      <c r="A9436">
        <v>229308</v>
      </c>
      <c r="B9436" t="s">
        <v>7</v>
      </c>
      <c r="C9436" s="2">
        <v>44299.051877955841</v>
      </c>
      <c r="D9436" t="str">
        <f>RIGHT(Подписки[[#This Row],[timezone]],2)</f>
        <v>+0</v>
      </c>
    </row>
    <row r="9437" spans="1:4" x14ac:dyDescent="0.25">
      <c r="A9437">
        <v>229339</v>
      </c>
      <c r="B9437" t="s">
        <v>2</v>
      </c>
      <c r="C9437" s="2">
        <v>44403.373486217955</v>
      </c>
      <c r="D9437" t="str">
        <f>RIGHT(Подписки[[#This Row],[timezone]],2)</f>
        <v>+1</v>
      </c>
    </row>
    <row r="9438" spans="1:4" x14ac:dyDescent="0.25">
      <c r="A9438">
        <v>229342</v>
      </c>
      <c r="B9438" t="s">
        <v>3</v>
      </c>
      <c r="C9438" s="2">
        <v>44290.815274252134</v>
      </c>
      <c r="D9438" t="str">
        <f>RIGHT(Подписки[[#This Row],[timezone]],2)</f>
        <v>+3</v>
      </c>
    </row>
    <row r="9439" spans="1:4" x14ac:dyDescent="0.25">
      <c r="A9439">
        <v>229390</v>
      </c>
      <c r="B9439" t="s">
        <v>2</v>
      </c>
      <c r="C9439" s="2">
        <v>44315.3599781339</v>
      </c>
      <c r="D9439" t="str">
        <f>RIGHT(Подписки[[#This Row],[timezone]],2)</f>
        <v>+1</v>
      </c>
    </row>
    <row r="9440" spans="1:4" x14ac:dyDescent="0.25">
      <c r="A9440">
        <v>229459</v>
      </c>
      <c r="B9440" t="s">
        <v>7</v>
      </c>
      <c r="C9440" s="2">
        <v>44311.031218910255</v>
      </c>
      <c r="D9440" t="str">
        <f>RIGHT(Подписки[[#This Row],[timezone]],2)</f>
        <v>+0</v>
      </c>
    </row>
    <row r="9441" spans="1:4" x14ac:dyDescent="0.25">
      <c r="A9441">
        <v>229475</v>
      </c>
      <c r="B9441" t="s">
        <v>2</v>
      </c>
      <c r="C9441" s="2">
        <v>44382.899721011396</v>
      </c>
      <c r="D9441" t="str">
        <f>RIGHT(Подписки[[#This Row],[timezone]],2)</f>
        <v>+1</v>
      </c>
    </row>
    <row r="9442" spans="1:4" x14ac:dyDescent="0.25">
      <c r="A9442">
        <v>229478</v>
      </c>
      <c r="B9442" t="s">
        <v>7</v>
      </c>
      <c r="C9442" s="2">
        <v>44373.770446901712</v>
      </c>
      <c r="D9442" t="str">
        <f>RIGHT(Подписки[[#This Row],[timezone]],2)</f>
        <v>+0</v>
      </c>
    </row>
    <row r="9443" spans="1:4" x14ac:dyDescent="0.25">
      <c r="A9443">
        <v>229481</v>
      </c>
      <c r="B9443" t="s">
        <v>7</v>
      </c>
      <c r="C9443" s="2">
        <v>44301.564297685181</v>
      </c>
      <c r="D9443" t="str">
        <f>RIGHT(Подписки[[#This Row],[timezone]],2)</f>
        <v>+0</v>
      </c>
    </row>
    <row r="9444" spans="1:4" x14ac:dyDescent="0.25">
      <c r="A9444">
        <v>229485</v>
      </c>
      <c r="B9444" t="s">
        <v>5</v>
      </c>
      <c r="C9444" s="2">
        <v>44378.83201289174</v>
      </c>
      <c r="D9444" t="str">
        <f>RIGHT(Подписки[[#This Row],[timezone]],2)</f>
        <v>+2</v>
      </c>
    </row>
    <row r="9445" spans="1:4" x14ac:dyDescent="0.25">
      <c r="A9445">
        <v>229531</v>
      </c>
      <c r="B9445" t="s">
        <v>6</v>
      </c>
      <c r="C9445" s="2">
        <v>44391.984476103986</v>
      </c>
      <c r="D9445" t="str">
        <f>RIGHT(Подписки[[#This Row],[timezone]],2)</f>
        <v>+4</v>
      </c>
    </row>
    <row r="9446" spans="1:4" x14ac:dyDescent="0.25">
      <c r="A9446">
        <v>229535</v>
      </c>
      <c r="B9446" t="s">
        <v>10</v>
      </c>
      <c r="C9446" s="2">
        <v>44382.222541346157</v>
      </c>
      <c r="D9446" t="str">
        <f>RIGHT(Подписки[[#This Row],[timezone]],2)</f>
        <v>+9</v>
      </c>
    </row>
    <row r="9447" spans="1:4" x14ac:dyDescent="0.25">
      <c r="A9447">
        <v>229658</v>
      </c>
      <c r="B9447" t="s">
        <v>3</v>
      </c>
      <c r="C9447" s="2">
        <v>44302.476673504272</v>
      </c>
      <c r="D9447" t="str">
        <f>RIGHT(Подписки[[#This Row],[timezone]],2)</f>
        <v>+3</v>
      </c>
    </row>
    <row r="9448" spans="1:4" x14ac:dyDescent="0.25">
      <c r="A9448">
        <v>229693</v>
      </c>
      <c r="B9448" t="s">
        <v>3</v>
      </c>
      <c r="C9448" s="2">
        <v>44307.424931623929</v>
      </c>
      <c r="D9448" t="str">
        <f>RIGHT(Подписки[[#This Row],[timezone]],2)</f>
        <v>+3</v>
      </c>
    </row>
    <row r="9449" spans="1:4" x14ac:dyDescent="0.25">
      <c r="A9449">
        <v>229722</v>
      </c>
      <c r="B9449" t="s">
        <v>8</v>
      </c>
      <c r="C9449" s="2">
        <v>44376.09551399573</v>
      </c>
      <c r="D9449" t="str">
        <f>RIGHT(Подписки[[#This Row],[timezone]],2)</f>
        <v>+5</v>
      </c>
    </row>
    <row r="9450" spans="1:4" x14ac:dyDescent="0.25">
      <c r="A9450">
        <v>229726</v>
      </c>
      <c r="B9450" t="s">
        <v>5</v>
      </c>
      <c r="C9450" s="2">
        <v>44381.967455911676</v>
      </c>
      <c r="D9450" t="str">
        <f>RIGHT(Подписки[[#This Row],[timezone]],2)</f>
        <v>+2</v>
      </c>
    </row>
    <row r="9451" spans="1:4" x14ac:dyDescent="0.25">
      <c r="A9451">
        <v>229791</v>
      </c>
      <c r="B9451" t="s">
        <v>18</v>
      </c>
      <c r="C9451" s="2">
        <v>44370.548889458689</v>
      </c>
      <c r="D9451" t="str">
        <f>RIGHT(Подписки[[#This Row],[timezone]],2)</f>
        <v>-4</v>
      </c>
    </row>
    <row r="9452" spans="1:4" x14ac:dyDescent="0.25">
      <c r="A9452">
        <v>229835</v>
      </c>
      <c r="B9452" t="s">
        <v>8</v>
      </c>
      <c r="C9452" s="2">
        <v>44358.364643660978</v>
      </c>
      <c r="D9452" t="str">
        <f>RIGHT(Подписки[[#This Row],[timezone]],2)</f>
        <v>+5</v>
      </c>
    </row>
    <row r="9453" spans="1:4" x14ac:dyDescent="0.25">
      <c r="A9453">
        <v>229840</v>
      </c>
      <c r="B9453" t="s">
        <v>12</v>
      </c>
      <c r="C9453" s="2">
        <v>44345.035594871799</v>
      </c>
      <c r="D9453" t="str">
        <f>RIGHT(Подписки[[#This Row],[timezone]],2)</f>
        <v>+7</v>
      </c>
    </row>
    <row r="9454" spans="1:4" x14ac:dyDescent="0.25">
      <c r="A9454">
        <v>229855</v>
      </c>
      <c r="B9454" t="s">
        <v>9</v>
      </c>
      <c r="C9454" s="2">
        <v>44339.523298076921</v>
      </c>
      <c r="D9454" t="str">
        <f>RIGHT(Подписки[[#This Row],[timezone]],2)</f>
        <v>+6</v>
      </c>
    </row>
    <row r="9455" spans="1:4" x14ac:dyDescent="0.25">
      <c r="A9455">
        <v>229868</v>
      </c>
      <c r="B9455" t="s">
        <v>7</v>
      </c>
      <c r="C9455" s="2">
        <v>44300.908225391737</v>
      </c>
      <c r="D9455" t="str">
        <f>RIGHT(Подписки[[#This Row],[timezone]],2)</f>
        <v>+0</v>
      </c>
    </row>
    <row r="9456" spans="1:4" x14ac:dyDescent="0.25">
      <c r="A9456">
        <v>229885</v>
      </c>
      <c r="B9456" t="s">
        <v>2</v>
      </c>
      <c r="C9456" s="2">
        <v>44346.479200427355</v>
      </c>
      <c r="D9456" t="str">
        <f>RIGHT(Подписки[[#This Row],[timezone]],2)</f>
        <v>+1</v>
      </c>
    </row>
    <row r="9457" spans="1:4" x14ac:dyDescent="0.25">
      <c r="A9457">
        <v>229907</v>
      </c>
      <c r="B9457" t="s">
        <v>2</v>
      </c>
      <c r="C9457" s="2">
        <v>44386.155039245015</v>
      </c>
      <c r="D9457" t="str">
        <f>RIGHT(Подписки[[#This Row],[timezone]],2)</f>
        <v>+1</v>
      </c>
    </row>
    <row r="9458" spans="1:4" x14ac:dyDescent="0.25">
      <c r="A9458">
        <v>229930</v>
      </c>
      <c r="B9458" t="s">
        <v>3</v>
      </c>
      <c r="C9458" s="2">
        <v>44334.00696385328</v>
      </c>
      <c r="D9458" t="str">
        <f>RIGHT(Подписки[[#This Row],[timezone]],2)</f>
        <v>+3</v>
      </c>
    </row>
    <row r="9459" spans="1:4" x14ac:dyDescent="0.25">
      <c r="A9459">
        <v>229940</v>
      </c>
      <c r="B9459" t="s">
        <v>3</v>
      </c>
      <c r="C9459" s="2">
        <v>44377.025642770655</v>
      </c>
      <c r="D9459" t="str">
        <f>RIGHT(Подписки[[#This Row],[timezone]],2)</f>
        <v>+3</v>
      </c>
    </row>
    <row r="9460" spans="1:4" x14ac:dyDescent="0.25">
      <c r="A9460">
        <v>229946</v>
      </c>
      <c r="B9460" t="s">
        <v>8</v>
      </c>
      <c r="C9460" s="2">
        <v>44329.959752955845</v>
      </c>
      <c r="D9460" t="str">
        <f>RIGHT(Подписки[[#This Row],[timezone]],2)</f>
        <v>+5</v>
      </c>
    </row>
    <row r="9461" spans="1:4" x14ac:dyDescent="0.25">
      <c r="A9461">
        <v>229962</v>
      </c>
      <c r="B9461" t="s">
        <v>2</v>
      </c>
      <c r="C9461" s="2">
        <v>44339.627506410252</v>
      </c>
      <c r="D9461" t="str">
        <f>RIGHT(Подписки[[#This Row],[timezone]],2)</f>
        <v>+1</v>
      </c>
    </row>
    <row r="9462" spans="1:4" x14ac:dyDescent="0.25">
      <c r="A9462">
        <v>229972</v>
      </c>
      <c r="B9462" t="s">
        <v>5</v>
      </c>
      <c r="C9462" s="2">
        <v>44346.668442521368</v>
      </c>
      <c r="D9462" t="str">
        <f>RIGHT(Подписки[[#This Row],[timezone]],2)</f>
        <v>+2</v>
      </c>
    </row>
    <row r="9463" spans="1:4" x14ac:dyDescent="0.25">
      <c r="A9463">
        <v>230012</v>
      </c>
      <c r="B9463" t="s">
        <v>3</v>
      </c>
      <c r="C9463" s="2">
        <v>44371.374788319081</v>
      </c>
      <c r="D9463" t="str">
        <f>RIGHT(Подписки[[#This Row],[timezone]],2)</f>
        <v>+3</v>
      </c>
    </row>
    <row r="9464" spans="1:4" x14ac:dyDescent="0.25">
      <c r="A9464">
        <v>230016</v>
      </c>
      <c r="B9464" t="s">
        <v>6</v>
      </c>
      <c r="C9464" s="2">
        <v>44285.381963105414</v>
      </c>
      <c r="D9464" t="str">
        <f>RIGHT(Подписки[[#This Row],[timezone]],2)</f>
        <v>+4</v>
      </c>
    </row>
    <row r="9465" spans="1:4" x14ac:dyDescent="0.25">
      <c r="A9465">
        <v>230046</v>
      </c>
      <c r="B9465" t="s">
        <v>2</v>
      </c>
      <c r="C9465" s="2">
        <v>44372.998191381768</v>
      </c>
      <c r="D9465" t="str">
        <f>RIGHT(Подписки[[#This Row],[timezone]],2)</f>
        <v>+1</v>
      </c>
    </row>
    <row r="9466" spans="1:4" x14ac:dyDescent="0.25">
      <c r="A9466">
        <v>230055</v>
      </c>
      <c r="B9466" t="s">
        <v>13</v>
      </c>
      <c r="C9466" s="2">
        <v>44296.249902635325</v>
      </c>
      <c r="D9466" t="str">
        <f>RIGHT(Подписки[[#This Row],[timezone]],2)</f>
        <v>-5</v>
      </c>
    </row>
    <row r="9467" spans="1:4" x14ac:dyDescent="0.25">
      <c r="A9467">
        <v>230066</v>
      </c>
      <c r="B9467" t="s">
        <v>5</v>
      </c>
      <c r="C9467" s="2">
        <v>44317.620131873213</v>
      </c>
      <c r="D9467" t="str">
        <f>RIGHT(Подписки[[#This Row],[timezone]],2)</f>
        <v>+2</v>
      </c>
    </row>
    <row r="9468" spans="1:4" x14ac:dyDescent="0.25">
      <c r="A9468">
        <v>230083</v>
      </c>
      <c r="B9468" t="s">
        <v>3</v>
      </c>
      <c r="C9468" s="2">
        <v>44293.558593447291</v>
      </c>
      <c r="D9468" t="str">
        <f>RIGHT(Подписки[[#This Row],[timezone]],2)</f>
        <v>+3</v>
      </c>
    </row>
    <row r="9469" spans="1:4" x14ac:dyDescent="0.25">
      <c r="A9469">
        <v>230095</v>
      </c>
      <c r="B9469" t="s">
        <v>3</v>
      </c>
      <c r="C9469" s="2">
        <v>44373.102197578344</v>
      </c>
      <c r="D9469" t="str">
        <f>RIGHT(Подписки[[#This Row],[timezone]],2)</f>
        <v>+3</v>
      </c>
    </row>
    <row r="9470" spans="1:4" x14ac:dyDescent="0.25">
      <c r="A9470">
        <v>230216</v>
      </c>
      <c r="B9470" t="s">
        <v>7</v>
      </c>
      <c r="C9470" s="2">
        <v>44412.157341631057</v>
      </c>
      <c r="D9470" t="str">
        <f>RIGHT(Подписки[[#This Row],[timezone]],2)</f>
        <v>+0</v>
      </c>
    </row>
    <row r="9471" spans="1:4" x14ac:dyDescent="0.25">
      <c r="A9471">
        <v>230267</v>
      </c>
      <c r="B9471" t="s">
        <v>5</v>
      </c>
      <c r="C9471" s="2">
        <v>44299.492995797722</v>
      </c>
      <c r="D9471" t="str">
        <f>RIGHT(Подписки[[#This Row],[timezone]],2)</f>
        <v>+2</v>
      </c>
    </row>
    <row r="9472" spans="1:4" x14ac:dyDescent="0.25">
      <c r="A9472">
        <v>230276</v>
      </c>
      <c r="B9472" t="s">
        <v>7</v>
      </c>
      <c r="C9472" s="2">
        <v>44345.795863853273</v>
      </c>
      <c r="D9472" t="str">
        <f>RIGHT(Подписки[[#This Row],[timezone]],2)</f>
        <v>+0</v>
      </c>
    </row>
    <row r="9473" spans="1:4" x14ac:dyDescent="0.25">
      <c r="A9473">
        <v>230323</v>
      </c>
      <c r="B9473" t="s">
        <v>7</v>
      </c>
      <c r="C9473" s="2">
        <v>44340.556689957266</v>
      </c>
      <c r="D9473" t="str">
        <f>RIGHT(Подписки[[#This Row],[timezone]],2)</f>
        <v>+0</v>
      </c>
    </row>
    <row r="9474" spans="1:4" x14ac:dyDescent="0.25">
      <c r="A9474">
        <v>230330</v>
      </c>
      <c r="B9474" t="s">
        <v>5</v>
      </c>
      <c r="C9474" s="2">
        <v>44372.872152492877</v>
      </c>
      <c r="D9474" t="str">
        <f>RIGHT(Подписки[[#This Row],[timezone]],2)</f>
        <v>+2</v>
      </c>
    </row>
    <row r="9475" spans="1:4" x14ac:dyDescent="0.25">
      <c r="A9475">
        <v>230350</v>
      </c>
      <c r="B9475" t="s">
        <v>17</v>
      </c>
      <c r="C9475" s="2">
        <v>44340.138464102565</v>
      </c>
      <c r="D9475" t="str">
        <f>RIGHT(Подписки[[#This Row],[timezone]],2)</f>
        <v>-8</v>
      </c>
    </row>
    <row r="9476" spans="1:4" x14ac:dyDescent="0.25">
      <c r="A9476">
        <v>230417</v>
      </c>
      <c r="B9476" t="s">
        <v>3</v>
      </c>
      <c r="C9476" s="2">
        <v>44314.529243198005</v>
      </c>
      <c r="D9476" t="str">
        <f>RIGHT(Подписки[[#This Row],[timezone]],2)</f>
        <v>+3</v>
      </c>
    </row>
    <row r="9477" spans="1:4" x14ac:dyDescent="0.25">
      <c r="A9477">
        <v>230447</v>
      </c>
      <c r="B9477" t="s">
        <v>7</v>
      </c>
      <c r="C9477" s="2">
        <v>44403.391472827636</v>
      </c>
      <c r="D9477" t="str">
        <f>RIGHT(Подписки[[#This Row],[timezone]],2)</f>
        <v>+0</v>
      </c>
    </row>
    <row r="9478" spans="1:4" x14ac:dyDescent="0.25">
      <c r="A9478">
        <v>230456</v>
      </c>
      <c r="B9478" t="s">
        <v>7</v>
      </c>
      <c r="C9478" s="2">
        <v>44390.456936075498</v>
      </c>
      <c r="D9478" t="str">
        <f>RIGHT(Подписки[[#This Row],[timezone]],2)</f>
        <v>+0</v>
      </c>
    </row>
    <row r="9479" spans="1:4" x14ac:dyDescent="0.25">
      <c r="A9479">
        <v>230474</v>
      </c>
      <c r="B9479" t="s">
        <v>5</v>
      </c>
      <c r="C9479" s="2">
        <v>44331.773717058401</v>
      </c>
      <c r="D9479" t="str">
        <f>RIGHT(Подписки[[#This Row],[timezone]],2)</f>
        <v>+2</v>
      </c>
    </row>
    <row r="9480" spans="1:4" x14ac:dyDescent="0.25">
      <c r="A9480">
        <v>230491</v>
      </c>
      <c r="B9480" t="s">
        <v>5</v>
      </c>
      <c r="C9480" s="2">
        <v>44373.470868839031</v>
      </c>
      <c r="D9480" t="str">
        <f>RIGHT(Подписки[[#This Row],[timezone]],2)</f>
        <v>+2</v>
      </c>
    </row>
    <row r="9481" spans="1:4" x14ac:dyDescent="0.25">
      <c r="A9481">
        <v>230497</v>
      </c>
      <c r="B9481" t="s">
        <v>5</v>
      </c>
      <c r="C9481" s="2">
        <v>44315.395212393159</v>
      </c>
      <c r="D9481" t="str">
        <f>RIGHT(Подписки[[#This Row],[timezone]],2)</f>
        <v>+2</v>
      </c>
    </row>
    <row r="9482" spans="1:4" x14ac:dyDescent="0.25">
      <c r="A9482">
        <v>230506</v>
      </c>
      <c r="B9482" t="s">
        <v>2</v>
      </c>
      <c r="C9482" s="2">
        <v>44322.102137001428</v>
      </c>
      <c r="D9482" t="str">
        <f>RIGHT(Подписки[[#This Row],[timezone]],2)</f>
        <v>+1</v>
      </c>
    </row>
    <row r="9483" spans="1:4" x14ac:dyDescent="0.25">
      <c r="A9483">
        <v>230527</v>
      </c>
      <c r="B9483" t="s">
        <v>3</v>
      </c>
      <c r="C9483" s="2">
        <v>44352.894497400288</v>
      </c>
      <c r="D9483" t="str">
        <f>RIGHT(Подписки[[#This Row],[timezone]],2)</f>
        <v>+3</v>
      </c>
    </row>
    <row r="9484" spans="1:4" x14ac:dyDescent="0.25">
      <c r="A9484">
        <v>230558</v>
      </c>
      <c r="B9484" t="s">
        <v>5</v>
      </c>
      <c r="C9484" s="2">
        <v>44379.802970940174</v>
      </c>
      <c r="D9484" t="str">
        <f>RIGHT(Подписки[[#This Row],[timezone]],2)</f>
        <v>+2</v>
      </c>
    </row>
    <row r="9485" spans="1:4" x14ac:dyDescent="0.25">
      <c r="A9485">
        <v>230572</v>
      </c>
      <c r="B9485" t="s">
        <v>2</v>
      </c>
      <c r="C9485" s="2">
        <v>44341.708769373217</v>
      </c>
      <c r="D9485" t="str">
        <f>RIGHT(Подписки[[#This Row],[timezone]],2)</f>
        <v>+1</v>
      </c>
    </row>
    <row r="9486" spans="1:4" x14ac:dyDescent="0.25">
      <c r="A9486">
        <v>230586</v>
      </c>
      <c r="B9486" t="s">
        <v>7</v>
      </c>
      <c r="C9486" s="2">
        <v>44313.217536538461</v>
      </c>
      <c r="D9486" t="str">
        <f>RIGHT(Подписки[[#This Row],[timezone]],2)</f>
        <v>+0</v>
      </c>
    </row>
    <row r="9487" spans="1:4" x14ac:dyDescent="0.25">
      <c r="A9487">
        <v>230618</v>
      </c>
      <c r="B9487" t="s">
        <v>2</v>
      </c>
      <c r="C9487" s="2">
        <v>44314.841175854694</v>
      </c>
      <c r="D9487" t="str">
        <f>RIGHT(Подписки[[#This Row],[timezone]],2)</f>
        <v>+1</v>
      </c>
    </row>
    <row r="9488" spans="1:4" x14ac:dyDescent="0.25">
      <c r="A9488">
        <v>230625</v>
      </c>
      <c r="B9488" t="s">
        <v>5</v>
      </c>
      <c r="C9488" s="2">
        <v>44341.500976068382</v>
      </c>
      <c r="D9488" t="str">
        <f>RIGHT(Подписки[[#This Row],[timezone]],2)</f>
        <v>+2</v>
      </c>
    </row>
    <row r="9489" spans="1:4" x14ac:dyDescent="0.25">
      <c r="A9489">
        <v>230652</v>
      </c>
      <c r="B9489" t="s">
        <v>7</v>
      </c>
      <c r="C9489" s="2">
        <v>44305.57602275641</v>
      </c>
      <c r="D9489" t="str">
        <f>RIGHT(Подписки[[#This Row],[timezone]],2)</f>
        <v>+0</v>
      </c>
    </row>
    <row r="9490" spans="1:4" x14ac:dyDescent="0.25">
      <c r="A9490">
        <v>230692</v>
      </c>
      <c r="B9490" t="s">
        <v>7</v>
      </c>
      <c r="C9490" s="2">
        <v>44356.654272578344</v>
      </c>
      <c r="D9490" t="str">
        <f>RIGHT(Подписки[[#This Row],[timezone]],2)</f>
        <v>+0</v>
      </c>
    </row>
    <row r="9491" spans="1:4" x14ac:dyDescent="0.25">
      <c r="A9491">
        <v>230711</v>
      </c>
      <c r="B9491" t="s">
        <v>2</v>
      </c>
      <c r="C9491" s="2">
        <v>44312.386422578347</v>
      </c>
      <c r="D9491" t="str">
        <f>RIGHT(Подписки[[#This Row],[timezone]],2)</f>
        <v>+1</v>
      </c>
    </row>
    <row r="9492" spans="1:4" x14ac:dyDescent="0.25">
      <c r="A9492">
        <v>230722</v>
      </c>
      <c r="B9492" t="s">
        <v>5</v>
      </c>
      <c r="C9492" s="2">
        <v>44311.939915455841</v>
      </c>
      <c r="D9492" t="str">
        <f>RIGHT(Подписки[[#This Row],[timezone]],2)</f>
        <v>+2</v>
      </c>
    </row>
    <row r="9493" spans="1:4" x14ac:dyDescent="0.25">
      <c r="A9493">
        <v>230736</v>
      </c>
      <c r="B9493" t="s">
        <v>2</v>
      </c>
      <c r="C9493" s="2">
        <v>44352.741343198002</v>
      </c>
      <c r="D9493" t="str">
        <f>RIGHT(Подписки[[#This Row],[timezone]],2)</f>
        <v>+1</v>
      </c>
    </row>
    <row r="9494" spans="1:4" x14ac:dyDescent="0.25">
      <c r="A9494">
        <v>230764</v>
      </c>
      <c r="B9494" t="s">
        <v>2</v>
      </c>
      <c r="C9494" s="2">
        <v>44408.31144626069</v>
      </c>
      <c r="D9494" t="str">
        <f>RIGHT(Подписки[[#This Row],[timezone]],2)</f>
        <v>+1</v>
      </c>
    </row>
    <row r="9495" spans="1:4" x14ac:dyDescent="0.25">
      <c r="A9495">
        <v>230803</v>
      </c>
      <c r="B9495" t="s">
        <v>2</v>
      </c>
      <c r="C9495" s="2">
        <v>44344.269555982901</v>
      </c>
      <c r="D9495" t="str">
        <f>RIGHT(Подписки[[#This Row],[timezone]],2)</f>
        <v>+1</v>
      </c>
    </row>
    <row r="9496" spans="1:4" x14ac:dyDescent="0.25">
      <c r="A9496">
        <v>230806</v>
      </c>
      <c r="B9496" t="s">
        <v>3</v>
      </c>
      <c r="C9496" s="2">
        <v>44371.863667236466</v>
      </c>
      <c r="D9496" t="str">
        <f>RIGHT(Подписки[[#This Row],[timezone]],2)</f>
        <v>+3</v>
      </c>
    </row>
    <row r="9497" spans="1:4" x14ac:dyDescent="0.25">
      <c r="A9497">
        <v>230837</v>
      </c>
      <c r="B9497" t="s">
        <v>5</v>
      </c>
      <c r="C9497" s="2">
        <v>44410.541819586899</v>
      </c>
      <c r="D9497" t="str">
        <f>RIGHT(Подписки[[#This Row],[timezone]],2)</f>
        <v>+2</v>
      </c>
    </row>
    <row r="9498" spans="1:4" x14ac:dyDescent="0.25">
      <c r="A9498">
        <v>230852</v>
      </c>
      <c r="B9498" t="s">
        <v>18</v>
      </c>
      <c r="C9498" s="2">
        <v>44345.281730199429</v>
      </c>
      <c r="D9498" t="str">
        <f>RIGHT(Подписки[[#This Row],[timezone]],2)</f>
        <v>-4</v>
      </c>
    </row>
    <row r="9499" spans="1:4" x14ac:dyDescent="0.25">
      <c r="A9499">
        <v>230881</v>
      </c>
      <c r="B9499" t="s">
        <v>2</v>
      </c>
      <c r="C9499" s="2">
        <v>44312.391758547012</v>
      </c>
      <c r="D9499" t="str">
        <f>RIGHT(Подписки[[#This Row],[timezone]],2)</f>
        <v>+1</v>
      </c>
    </row>
    <row r="9500" spans="1:4" x14ac:dyDescent="0.25">
      <c r="A9500">
        <v>230884</v>
      </c>
      <c r="B9500" t="s">
        <v>2</v>
      </c>
      <c r="C9500" s="2">
        <v>44353.552053596868</v>
      </c>
      <c r="D9500" t="str">
        <f>RIGHT(Подписки[[#This Row],[timezone]],2)</f>
        <v>+1</v>
      </c>
    </row>
    <row r="9501" spans="1:4" x14ac:dyDescent="0.25">
      <c r="A9501">
        <v>230935</v>
      </c>
      <c r="B9501" t="s">
        <v>3</v>
      </c>
      <c r="C9501" s="2">
        <v>44346.925589529914</v>
      </c>
      <c r="D9501" t="str">
        <f>RIGHT(Подписки[[#This Row],[timezone]],2)</f>
        <v>+3</v>
      </c>
    </row>
    <row r="9502" spans="1:4" x14ac:dyDescent="0.25">
      <c r="A9502">
        <v>230971</v>
      </c>
      <c r="B9502" t="s">
        <v>3</v>
      </c>
      <c r="C9502" s="2">
        <v>44293.49109230769</v>
      </c>
      <c r="D9502" t="str">
        <f>RIGHT(Подписки[[#This Row],[timezone]],2)</f>
        <v>+3</v>
      </c>
    </row>
    <row r="9503" spans="1:4" x14ac:dyDescent="0.25">
      <c r="A9503">
        <v>230990</v>
      </c>
      <c r="B9503" t="s">
        <v>8</v>
      </c>
      <c r="C9503" s="2">
        <v>44343.477980698008</v>
      </c>
      <c r="D9503" t="str">
        <f>RIGHT(Подписки[[#This Row],[timezone]],2)</f>
        <v>+5</v>
      </c>
    </row>
    <row r="9504" spans="1:4" x14ac:dyDescent="0.25">
      <c r="A9504">
        <v>231016</v>
      </c>
      <c r="B9504" t="s">
        <v>5</v>
      </c>
      <c r="C9504" s="2">
        <v>44372.565390206546</v>
      </c>
      <c r="D9504" t="str">
        <f>RIGHT(Подписки[[#This Row],[timezone]],2)</f>
        <v>+2</v>
      </c>
    </row>
    <row r="9505" spans="1:4" x14ac:dyDescent="0.25">
      <c r="A9505">
        <v>231030</v>
      </c>
      <c r="B9505" t="s">
        <v>6</v>
      </c>
      <c r="C9505" s="2">
        <v>44350.836972400291</v>
      </c>
      <c r="D9505" t="str">
        <f>RIGHT(Подписки[[#This Row],[timezone]],2)</f>
        <v>+4</v>
      </c>
    </row>
    <row r="9506" spans="1:4" x14ac:dyDescent="0.25">
      <c r="A9506">
        <v>231073</v>
      </c>
      <c r="B9506" t="s">
        <v>5</v>
      </c>
      <c r="C9506" s="2">
        <v>44414.224056160972</v>
      </c>
      <c r="D9506" t="str">
        <f>RIGHT(Подписки[[#This Row],[timezone]],2)</f>
        <v>+2</v>
      </c>
    </row>
    <row r="9507" spans="1:4" x14ac:dyDescent="0.25">
      <c r="A9507">
        <v>231103</v>
      </c>
      <c r="B9507" t="s">
        <v>2</v>
      </c>
      <c r="C9507" s="2">
        <v>44305.644858938751</v>
      </c>
      <c r="D9507" t="str">
        <f>RIGHT(Подписки[[#This Row],[timezone]],2)</f>
        <v>+1</v>
      </c>
    </row>
    <row r="9508" spans="1:4" x14ac:dyDescent="0.25">
      <c r="A9508">
        <v>231116</v>
      </c>
      <c r="B9508" t="s">
        <v>7</v>
      </c>
      <c r="C9508" s="2">
        <v>44299.284728881765</v>
      </c>
      <c r="D9508" t="str">
        <f>RIGHT(Подписки[[#This Row],[timezone]],2)</f>
        <v>+0</v>
      </c>
    </row>
    <row r="9509" spans="1:4" x14ac:dyDescent="0.25">
      <c r="A9509">
        <v>231165</v>
      </c>
      <c r="B9509" t="s">
        <v>2</v>
      </c>
      <c r="C9509" s="2">
        <v>44370.799816524217</v>
      </c>
      <c r="D9509" t="str">
        <f>RIGHT(Подписки[[#This Row],[timezone]],2)</f>
        <v>+1</v>
      </c>
    </row>
    <row r="9510" spans="1:4" x14ac:dyDescent="0.25">
      <c r="A9510">
        <v>231166</v>
      </c>
      <c r="B9510" t="s">
        <v>7</v>
      </c>
      <c r="C9510" s="2">
        <v>44340.934302635324</v>
      </c>
      <c r="D9510" t="str">
        <f>RIGHT(Подписки[[#This Row],[timezone]],2)</f>
        <v>+0</v>
      </c>
    </row>
    <row r="9511" spans="1:4" x14ac:dyDescent="0.25">
      <c r="A9511">
        <v>231201</v>
      </c>
      <c r="B9511" t="s">
        <v>7</v>
      </c>
      <c r="C9511" s="2">
        <v>44344.504937713675</v>
      </c>
      <c r="D9511" t="str">
        <f>RIGHT(Подписки[[#This Row],[timezone]],2)</f>
        <v>+0</v>
      </c>
    </row>
    <row r="9512" spans="1:4" x14ac:dyDescent="0.25">
      <c r="A9512">
        <v>231211</v>
      </c>
      <c r="B9512" t="s">
        <v>7</v>
      </c>
      <c r="C9512" s="2">
        <v>44356.386373967231</v>
      </c>
      <c r="D9512" t="str">
        <f>RIGHT(Подписки[[#This Row],[timezone]],2)</f>
        <v>+0</v>
      </c>
    </row>
    <row r="9513" spans="1:4" x14ac:dyDescent="0.25">
      <c r="A9513">
        <v>231284</v>
      </c>
      <c r="B9513" t="s">
        <v>3</v>
      </c>
      <c r="C9513" s="2">
        <v>44373.277887678065</v>
      </c>
      <c r="D9513" t="str">
        <f>RIGHT(Подписки[[#This Row],[timezone]],2)</f>
        <v>+3</v>
      </c>
    </row>
    <row r="9514" spans="1:4" x14ac:dyDescent="0.25">
      <c r="A9514">
        <v>231298</v>
      </c>
      <c r="B9514" t="s">
        <v>5</v>
      </c>
      <c r="C9514" s="2">
        <v>44343.613031160967</v>
      </c>
      <c r="D9514" t="str">
        <f>RIGHT(Подписки[[#This Row],[timezone]],2)</f>
        <v>+2</v>
      </c>
    </row>
    <row r="9515" spans="1:4" x14ac:dyDescent="0.25">
      <c r="A9515">
        <v>231300</v>
      </c>
      <c r="B9515" t="s">
        <v>2</v>
      </c>
      <c r="C9515" s="2">
        <v>44308.990581196587</v>
      </c>
      <c r="D9515" t="str">
        <f>RIGHT(Подписки[[#This Row],[timezone]],2)</f>
        <v>+1</v>
      </c>
    </row>
    <row r="9516" spans="1:4" x14ac:dyDescent="0.25">
      <c r="A9516">
        <v>231360</v>
      </c>
      <c r="B9516" t="s">
        <v>2</v>
      </c>
      <c r="C9516" s="2">
        <v>44372.884939529911</v>
      </c>
      <c r="D9516" t="str">
        <f>RIGHT(Подписки[[#This Row],[timezone]],2)</f>
        <v>+1</v>
      </c>
    </row>
    <row r="9517" spans="1:4" x14ac:dyDescent="0.25">
      <c r="A9517">
        <v>231397</v>
      </c>
      <c r="B9517" t="s">
        <v>2</v>
      </c>
      <c r="C9517" s="2">
        <v>44375.037975106839</v>
      </c>
      <c r="D9517" t="str">
        <f>RIGHT(Подписки[[#This Row],[timezone]],2)</f>
        <v>+1</v>
      </c>
    </row>
    <row r="9518" spans="1:4" x14ac:dyDescent="0.25">
      <c r="A9518">
        <v>231416</v>
      </c>
      <c r="B9518" t="s">
        <v>13</v>
      </c>
      <c r="C9518" s="2">
        <v>44305.39733999288</v>
      </c>
      <c r="D9518" t="str">
        <f>RIGHT(Подписки[[#This Row],[timezone]],2)</f>
        <v>-5</v>
      </c>
    </row>
    <row r="9519" spans="1:4" x14ac:dyDescent="0.25">
      <c r="A9519">
        <v>231474</v>
      </c>
      <c r="B9519" t="s">
        <v>3</v>
      </c>
      <c r="C9519" s="2">
        <v>44313.097396011399</v>
      </c>
      <c r="D9519" t="str">
        <f>RIGHT(Подписки[[#This Row],[timezone]],2)</f>
        <v>+3</v>
      </c>
    </row>
    <row r="9520" spans="1:4" x14ac:dyDescent="0.25">
      <c r="A9520">
        <v>231482</v>
      </c>
      <c r="B9520" t="s">
        <v>2</v>
      </c>
      <c r="C9520" s="2">
        <v>44287.967318376061</v>
      </c>
      <c r="D9520" t="str">
        <f>RIGHT(Подписки[[#This Row],[timezone]],2)</f>
        <v>+1</v>
      </c>
    </row>
    <row r="9521" spans="1:4" x14ac:dyDescent="0.25">
      <c r="A9521">
        <v>231484</v>
      </c>
      <c r="B9521" t="s">
        <v>3</v>
      </c>
      <c r="C9521" s="2">
        <v>44387.91031869658</v>
      </c>
      <c r="D9521" t="str">
        <f>RIGHT(Подписки[[#This Row],[timezone]],2)</f>
        <v>+3</v>
      </c>
    </row>
    <row r="9522" spans="1:4" x14ac:dyDescent="0.25">
      <c r="A9522">
        <v>231510</v>
      </c>
      <c r="B9522" t="s">
        <v>10</v>
      </c>
      <c r="C9522" s="2">
        <v>44373.466431873218</v>
      </c>
      <c r="D9522" t="str">
        <f>RIGHT(Подписки[[#This Row],[timezone]],2)</f>
        <v>+9</v>
      </c>
    </row>
    <row r="9523" spans="1:4" x14ac:dyDescent="0.25">
      <c r="A9523">
        <v>231514</v>
      </c>
      <c r="B9523" t="s">
        <v>5</v>
      </c>
      <c r="C9523" s="2">
        <v>44343.90069323362</v>
      </c>
      <c r="D9523" t="str">
        <f>RIGHT(Подписки[[#This Row],[timezone]],2)</f>
        <v>+2</v>
      </c>
    </row>
    <row r="9524" spans="1:4" x14ac:dyDescent="0.25">
      <c r="A9524">
        <v>231563</v>
      </c>
      <c r="B9524" t="s">
        <v>5</v>
      </c>
      <c r="C9524" s="2">
        <v>44315.473776068378</v>
      </c>
      <c r="D9524" t="str">
        <f>RIGHT(Подписки[[#This Row],[timezone]],2)</f>
        <v>+2</v>
      </c>
    </row>
    <row r="9525" spans="1:4" x14ac:dyDescent="0.25">
      <c r="A9525">
        <v>231568</v>
      </c>
      <c r="B9525" t="s">
        <v>3</v>
      </c>
      <c r="C9525" s="2">
        <v>44308.560974216525</v>
      </c>
      <c r="D9525" t="str">
        <f>RIGHT(Подписки[[#This Row],[timezone]],2)</f>
        <v>+3</v>
      </c>
    </row>
    <row r="9526" spans="1:4" x14ac:dyDescent="0.25">
      <c r="A9526">
        <v>231571</v>
      </c>
      <c r="B9526" t="s">
        <v>7</v>
      </c>
      <c r="C9526" s="2">
        <v>44401.860030876065</v>
      </c>
      <c r="D9526" t="str">
        <f>RIGHT(Подписки[[#This Row],[timezone]],2)</f>
        <v>+0</v>
      </c>
    </row>
    <row r="9527" spans="1:4" x14ac:dyDescent="0.25">
      <c r="A9527">
        <v>231586</v>
      </c>
      <c r="B9527" t="s">
        <v>7</v>
      </c>
      <c r="C9527" s="2">
        <v>44319.338273112531</v>
      </c>
      <c r="D9527" t="str">
        <f>RIGHT(Подписки[[#This Row],[timezone]],2)</f>
        <v>+0</v>
      </c>
    </row>
    <row r="9528" spans="1:4" x14ac:dyDescent="0.25">
      <c r="A9528">
        <v>231627</v>
      </c>
      <c r="B9528" t="s">
        <v>2</v>
      </c>
      <c r="C9528" s="2">
        <v>44366.609687891738</v>
      </c>
      <c r="D9528" t="str">
        <f>RIGHT(Подписки[[#This Row],[timezone]],2)</f>
        <v>+1</v>
      </c>
    </row>
    <row r="9529" spans="1:4" x14ac:dyDescent="0.25">
      <c r="A9529">
        <v>231632</v>
      </c>
      <c r="B9529" t="s">
        <v>2</v>
      </c>
      <c r="C9529" s="2">
        <v>44373.869196153842</v>
      </c>
      <c r="D9529" t="str">
        <f>RIGHT(Подписки[[#This Row],[timezone]],2)</f>
        <v>+1</v>
      </c>
    </row>
    <row r="9530" spans="1:4" x14ac:dyDescent="0.25">
      <c r="A9530">
        <v>231651</v>
      </c>
      <c r="B9530" t="s">
        <v>7</v>
      </c>
      <c r="C9530" s="2">
        <v>44375.086320548442</v>
      </c>
      <c r="D9530" t="str">
        <f>RIGHT(Подписки[[#This Row],[timezone]],2)</f>
        <v>+0</v>
      </c>
    </row>
    <row r="9531" spans="1:4" x14ac:dyDescent="0.25">
      <c r="A9531">
        <v>231732</v>
      </c>
      <c r="B9531" t="s">
        <v>5</v>
      </c>
      <c r="C9531" s="2">
        <v>44345.940430519942</v>
      </c>
      <c r="D9531" t="str">
        <f>RIGHT(Подписки[[#This Row],[timezone]],2)</f>
        <v>+2</v>
      </c>
    </row>
    <row r="9532" spans="1:4" x14ac:dyDescent="0.25">
      <c r="A9532">
        <v>231789</v>
      </c>
      <c r="B9532" t="s">
        <v>2</v>
      </c>
      <c r="C9532" s="2">
        <v>44356.272101816241</v>
      </c>
      <c r="D9532" t="str">
        <f>RIGHT(Подписки[[#This Row],[timezone]],2)</f>
        <v>+1</v>
      </c>
    </row>
    <row r="9533" spans="1:4" x14ac:dyDescent="0.25">
      <c r="A9533">
        <v>231816</v>
      </c>
      <c r="B9533" t="s">
        <v>2</v>
      </c>
      <c r="C9533" s="2">
        <v>44422.681051139603</v>
      </c>
      <c r="D9533" t="str">
        <f>RIGHT(Подписки[[#This Row],[timezone]],2)</f>
        <v>+1</v>
      </c>
    </row>
    <row r="9534" spans="1:4" x14ac:dyDescent="0.25">
      <c r="A9534">
        <v>231857</v>
      </c>
      <c r="B9534" t="s">
        <v>3</v>
      </c>
      <c r="C9534" s="2">
        <v>44364.623176780631</v>
      </c>
      <c r="D9534" t="str">
        <f>RIGHT(Подписки[[#This Row],[timezone]],2)</f>
        <v>+3</v>
      </c>
    </row>
    <row r="9535" spans="1:4" x14ac:dyDescent="0.25">
      <c r="A9535">
        <v>231881</v>
      </c>
      <c r="B9535" t="s">
        <v>2</v>
      </c>
      <c r="C9535" s="2">
        <v>44340.535225641026</v>
      </c>
      <c r="D9535" t="str">
        <f>RIGHT(Подписки[[#This Row],[timezone]],2)</f>
        <v>+1</v>
      </c>
    </row>
    <row r="9536" spans="1:4" x14ac:dyDescent="0.25">
      <c r="A9536">
        <v>231882</v>
      </c>
      <c r="B9536" t="s">
        <v>5</v>
      </c>
      <c r="C9536" s="2">
        <v>44341.752638283469</v>
      </c>
      <c r="D9536" t="str">
        <f>RIGHT(Подписки[[#This Row],[timezone]],2)</f>
        <v>+2</v>
      </c>
    </row>
    <row r="9537" spans="1:4" x14ac:dyDescent="0.25">
      <c r="A9537">
        <v>231888</v>
      </c>
      <c r="B9537" t="s">
        <v>5</v>
      </c>
      <c r="C9537" s="2">
        <v>44344.270999964392</v>
      </c>
      <c r="D9537" t="str">
        <f>RIGHT(Подписки[[#This Row],[timezone]],2)</f>
        <v>+2</v>
      </c>
    </row>
    <row r="9538" spans="1:4" x14ac:dyDescent="0.25">
      <c r="A9538">
        <v>231899</v>
      </c>
      <c r="B9538" t="s">
        <v>9</v>
      </c>
      <c r="C9538" s="2">
        <v>44336.855970299141</v>
      </c>
      <c r="D9538" t="str">
        <f>RIGHT(Подписки[[#This Row],[timezone]],2)</f>
        <v>+6</v>
      </c>
    </row>
    <row r="9539" spans="1:4" x14ac:dyDescent="0.25">
      <c r="A9539">
        <v>231904</v>
      </c>
      <c r="B9539" t="s">
        <v>11</v>
      </c>
      <c r="C9539" s="2">
        <v>44343.905680484328</v>
      </c>
      <c r="D9539" t="str">
        <f>RIGHT(Подписки[[#This Row],[timezone]],2)</f>
        <v>-7</v>
      </c>
    </row>
    <row r="9540" spans="1:4" x14ac:dyDescent="0.25">
      <c r="A9540">
        <v>231910</v>
      </c>
      <c r="B9540" t="s">
        <v>7</v>
      </c>
      <c r="C9540" s="2">
        <v>44302.9848179131</v>
      </c>
      <c r="D9540" t="str">
        <f>RIGHT(Подписки[[#This Row],[timezone]],2)</f>
        <v>+0</v>
      </c>
    </row>
    <row r="9541" spans="1:4" x14ac:dyDescent="0.25">
      <c r="A9541">
        <v>231921</v>
      </c>
      <c r="B9541" t="s">
        <v>5</v>
      </c>
      <c r="C9541" s="2">
        <v>44386.381122186613</v>
      </c>
      <c r="D9541" t="str">
        <f>RIGHT(Подписки[[#This Row],[timezone]],2)</f>
        <v>+2</v>
      </c>
    </row>
    <row r="9542" spans="1:4" x14ac:dyDescent="0.25">
      <c r="A9542">
        <v>231931</v>
      </c>
      <c r="B9542" t="s">
        <v>2</v>
      </c>
      <c r="C9542" s="2">
        <v>44373.616002029921</v>
      </c>
      <c r="D9542" t="str">
        <f>RIGHT(Подписки[[#This Row],[timezone]],2)</f>
        <v>+1</v>
      </c>
    </row>
    <row r="9543" spans="1:4" x14ac:dyDescent="0.25">
      <c r="A9543">
        <v>231933</v>
      </c>
      <c r="B9543" t="s">
        <v>7</v>
      </c>
      <c r="C9543" s="2">
        <v>44406.565489031345</v>
      </c>
      <c r="D9543" t="str">
        <f>RIGHT(Подписки[[#This Row],[timezone]],2)</f>
        <v>+0</v>
      </c>
    </row>
    <row r="9544" spans="1:4" x14ac:dyDescent="0.25">
      <c r="A9544">
        <v>231937</v>
      </c>
      <c r="B9544" t="s">
        <v>5</v>
      </c>
      <c r="C9544" s="2">
        <v>44344.044620726498</v>
      </c>
      <c r="D9544" t="str">
        <f>RIGHT(Подписки[[#This Row],[timezone]],2)</f>
        <v>+2</v>
      </c>
    </row>
    <row r="9545" spans="1:4" x14ac:dyDescent="0.25">
      <c r="A9545">
        <v>231956</v>
      </c>
      <c r="B9545" t="s">
        <v>2</v>
      </c>
      <c r="C9545" s="2">
        <v>44342.269683297724</v>
      </c>
      <c r="D9545" t="str">
        <f>RIGHT(Подписки[[#This Row],[timezone]],2)</f>
        <v>+1</v>
      </c>
    </row>
    <row r="9546" spans="1:4" x14ac:dyDescent="0.25">
      <c r="A9546">
        <v>231962</v>
      </c>
      <c r="B9546" t="s">
        <v>2</v>
      </c>
      <c r="C9546" s="2">
        <v>44408.320786716533</v>
      </c>
      <c r="D9546" t="str">
        <f>RIGHT(Подписки[[#This Row],[timezone]],2)</f>
        <v>+1</v>
      </c>
    </row>
    <row r="9547" spans="1:4" x14ac:dyDescent="0.25">
      <c r="A9547">
        <v>231963</v>
      </c>
      <c r="B9547" t="s">
        <v>5</v>
      </c>
      <c r="C9547" s="2">
        <v>44370.849063782043</v>
      </c>
      <c r="D9547" t="str">
        <f>RIGHT(Подписки[[#This Row],[timezone]],2)</f>
        <v>+2</v>
      </c>
    </row>
    <row r="9548" spans="1:4" x14ac:dyDescent="0.25">
      <c r="A9548">
        <v>231975</v>
      </c>
      <c r="B9548" t="s">
        <v>5</v>
      </c>
      <c r="C9548" s="2">
        <v>44305.187573967232</v>
      </c>
      <c r="D9548" t="str">
        <f>RIGHT(Подписки[[#This Row],[timezone]],2)</f>
        <v>+2</v>
      </c>
    </row>
    <row r="9549" spans="1:4" x14ac:dyDescent="0.25">
      <c r="A9549">
        <v>231988</v>
      </c>
      <c r="B9549" t="s">
        <v>5</v>
      </c>
      <c r="C9549" s="2">
        <v>44344.428022898865</v>
      </c>
      <c r="D9549" t="str">
        <f>RIGHT(Подписки[[#This Row],[timezone]],2)</f>
        <v>+2</v>
      </c>
    </row>
    <row r="9550" spans="1:4" x14ac:dyDescent="0.25">
      <c r="A9550">
        <v>231991</v>
      </c>
      <c r="B9550" t="s">
        <v>18</v>
      </c>
      <c r="C9550" s="2">
        <v>44415.313161467231</v>
      </c>
      <c r="D9550" t="str">
        <f>RIGHT(Подписки[[#This Row],[timezone]],2)</f>
        <v>-4</v>
      </c>
    </row>
    <row r="9551" spans="1:4" x14ac:dyDescent="0.25">
      <c r="A9551">
        <v>232005</v>
      </c>
      <c r="B9551" t="s">
        <v>2</v>
      </c>
      <c r="C9551" s="2">
        <v>44310.455589565536</v>
      </c>
      <c r="D9551" t="str">
        <f>RIGHT(Подписки[[#This Row],[timezone]],2)</f>
        <v>+1</v>
      </c>
    </row>
    <row r="9552" spans="1:4" x14ac:dyDescent="0.25">
      <c r="A9552">
        <v>232018</v>
      </c>
      <c r="B9552" t="s">
        <v>5</v>
      </c>
      <c r="C9552" s="2">
        <v>44387.354192094019</v>
      </c>
      <c r="D9552" t="str">
        <f>RIGHT(Подписки[[#This Row],[timezone]],2)</f>
        <v>+2</v>
      </c>
    </row>
    <row r="9553" spans="1:4" x14ac:dyDescent="0.25">
      <c r="A9553">
        <v>232022</v>
      </c>
      <c r="B9553" t="s">
        <v>9</v>
      </c>
      <c r="C9553" s="2">
        <v>44340.371100676639</v>
      </c>
      <c r="D9553" t="str">
        <f>RIGHT(Подписки[[#This Row],[timezone]],2)</f>
        <v>+6</v>
      </c>
    </row>
    <row r="9554" spans="1:4" x14ac:dyDescent="0.25">
      <c r="A9554">
        <v>232031</v>
      </c>
      <c r="B9554" t="s">
        <v>2</v>
      </c>
      <c r="C9554" s="2">
        <v>44346.313164779196</v>
      </c>
      <c r="D9554" t="str">
        <f>RIGHT(Подписки[[#This Row],[timezone]],2)</f>
        <v>+1</v>
      </c>
    </row>
    <row r="9555" spans="1:4" x14ac:dyDescent="0.25">
      <c r="A9555">
        <v>232071</v>
      </c>
      <c r="B9555" t="s">
        <v>2</v>
      </c>
      <c r="C9555" s="2">
        <v>44344.379166631057</v>
      </c>
      <c r="D9555" t="str">
        <f>RIGHT(Подписки[[#This Row],[timezone]],2)</f>
        <v>+1</v>
      </c>
    </row>
    <row r="9556" spans="1:4" x14ac:dyDescent="0.25">
      <c r="A9556">
        <v>232089</v>
      </c>
      <c r="B9556" t="s">
        <v>3</v>
      </c>
      <c r="C9556" s="2">
        <v>44322.282732158121</v>
      </c>
      <c r="D9556" t="str">
        <f>RIGHT(Подписки[[#This Row],[timezone]],2)</f>
        <v>+3</v>
      </c>
    </row>
    <row r="9557" spans="1:4" x14ac:dyDescent="0.25">
      <c r="A9557">
        <v>232095</v>
      </c>
      <c r="B9557" t="s">
        <v>5</v>
      </c>
      <c r="C9557" s="2">
        <v>44388.899273076924</v>
      </c>
      <c r="D9557" t="str">
        <f>RIGHT(Подписки[[#This Row],[timezone]],2)</f>
        <v>+2</v>
      </c>
    </row>
    <row r="9558" spans="1:4" x14ac:dyDescent="0.25">
      <c r="A9558">
        <v>232121</v>
      </c>
      <c r="B9558" t="s">
        <v>7</v>
      </c>
      <c r="C9558" s="2">
        <v>44313.490126282049</v>
      </c>
      <c r="D9558" t="str">
        <f>RIGHT(Подписки[[#This Row],[timezone]],2)</f>
        <v>+0</v>
      </c>
    </row>
    <row r="9559" spans="1:4" x14ac:dyDescent="0.25">
      <c r="A9559">
        <v>232147</v>
      </c>
      <c r="B9559" t="s">
        <v>2</v>
      </c>
      <c r="C9559" s="2">
        <v>44345.692866417383</v>
      </c>
      <c r="D9559" t="str">
        <f>RIGHT(Подписки[[#This Row],[timezone]],2)</f>
        <v>+1</v>
      </c>
    </row>
    <row r="9560" spans="1:4" x14ac:dyDescent="0.25">
      <c r="A9560">
        <v>232178</v>
      </c>
      <c r="B9560" t="s">
        <v>3</v>
      </c>
      <c r="C9560" s="2">
        <v>44341.938489529915</v>
      </c>
      <c r="D9560" t="str">
        <f>RIGHT(Подписки[[#This Row],[timezone]],2)</f>
        <v>+3</v>
      </c>
    </row>
    <row r="9561" spans="1:4" x14ac:dyDescent="0.25">
      <c r="A9561">
        <v>232200</v>
      </c>
      <c r="B9561" t="s">
        <v>12</v>
      </c>
      <c r="C9561" s="2">
        <v>44293.640947400287</v>
      </c>
      <c r="D9561" t="str">
        <f>RIGHT(Подписки[[#This Row],[timezone]],2)</f>
        <v>+7</v>
      </c>
    </row>
    <row r="9562" spans="1:4" x14ac:dyDescent="0.25">
      <c r="A9562">
        <v>232208</v>
      </c>
      <c r="B9562" t="s">
        <v>2</v>
      </c>
      <c r="C9562" s="2">
        <v>44347.193909900285</v>
      </c>
      <c r="D9562" t="str">
        <f>RIGHT(Подписки[[#This Row],[timezone]],2)</f>
        <v>+1</v>
      </c>
    </row>
    <row r="9563" spans="1:4" x14ac:dyDescent="0.25">
      <c r="A9563">
        <v>232212</v>
      </c>
      <c r="B9563" t="s">
        <v>7</v>
      </c>
      <c r="C9563" s="2">
        <v>44309.122843696583</v>
      </c>
      <c r="D9563" t="str">
        <f>RIGHT(Подписки[[#This Row],[timezone]],2)</f>
        <v>+0</v>
      </c>
    </row>
    <row r="9564" spans="1:4" x14ac:dyDescent="0.25">
      <c r="A9564">
        <v>232254</v>
      </c>
      <c r="B9564" t="s">
        <v>2</v>
      </c>
      <c r="C9564" s="2">
        <v>44295.533345299147</v>
      </c>
      <c r="D9564" t="str">
        <f>RIGHT(Подписки[[#This Row],[timezone]],2)</f>
        <v>+1</v>
      </c>
    </row>
    <row r="9565" spans="1:4" x14ac:dyDescent="0.25">
      <c r="A9565">
        <v>232267</v>
      </c>
      <c r="B9565" t="s">
        <v>2</v>
      </c>
      <c r="C9565" s="2">
        <v>44316.652307407407</v>
      </c>
      <c r="D9565" t="str">
        <f>RIGHT(Подписки[[#This Row],[timezone]],2)</f>
        <v>+1</v>
      </c>
    </row>
    <row r="9566" spans="1:4" x14ac:dyDescent="0.25">
      <c r="A9566">
        <v>232274</v>
      </c>
      <c r="B9566" t="s">
        <v>2</v>
      </c>
      <c r="C9566" s="2">
        <v>44400.329913319089</v>
      </c>
      <c r="D9566" t="str">
        <f>RIGHT(Подписки[[#This Row],[timezone]],2)</f>
        <v>+1</v>
      </c>
    </row>
    <row r="9567" spans="1:4" x14ac:dyDescent="0.25">
      <c r="A9567">
        <v>232277</v>
      </c>
      <c r="B9567" t="s">
        <v>7</v>
      </c>
      <c r="C9567" s="2">
        <v>44290.587938639605</v>
      </c>
      <c r="D9567" t="str">
        <f>RIGHT(Подписки[[#This Row],[timezone]],2)</f>
        <v>+0</v>
      </c>
    </row>
    <row r="9568" spans="1:4" x14ac:dyDescent="0.25">
      <c r="A9568">
        <v>232302</v>
      </c>
      <c r="B9568" t="s">
        <v>6</v>
      </c>
      <c r="C9568" s="2">
        <v>44316.295530235046</v>
      </c>
      <c r="D9568" t="str">
        <f>RIGHT(Подписки[[#This Row],[timezone]],2)</f>
        <v>+4</v>
      </c>
    </row>
    <row r="9569" spans="1:4" x14ac:dyDescent="0.25">
      <c r="A9569">
        <v>232311</v>
      </c>
      <c r="B9569" t="s">
        <v>2</v>
      </c>
      <c r="C9569" s="2">
        <v>44295.933600890312</v>
      </c>
      <c r="D9569" t="str">
        <f>RIGHT(Подписки[[#This Row],[timezone]],2)</f>
        <v>+1</v>
      </c>
    </row>
    <row r="9570" spans="1:4" x14ac:dyDescent="0.25">
      <c r="A9570">
        <v>232357</v>
      </c>
      <c r="B9570" t="s">
        <v>2</v>
      </c>
      <c r="C9570" s="2">
        <v>44314.866467984328</v>
      </c>
      <c r="D9570" t="str">
        <f>RIGHT(Подписки[[#This Row],[timezone]],2)</f>
        <v>+1</v>
      </c>
    </row>
    <row r="9571" spans="1:4" x14ac:dyDescent="0.25">
      <c r="A9571">
        <v>232378</v>
      </c>
      <c r="B9571" t="s">
        <v>5</v>
      </c>
      <c r="C9571" s="2">
        <v>44342.192755519944</v>
      </c>
      <c r="D9571" t="str">
        <f>RIGHT(Подписки[[#This Row],[timezone]],2)</f>
        <v>+2</v>
      </c>
    </row>
    <row r="9572" spans="1:4" x14ac:dyDescent="0.25">
      <c r="A9572">
        <v>232456</v>
      </c>
      <c r="B9572" t="s">
        <v>5</v>
      </c>
      <c r="C9572" s="2">
        <v>44285.380732549856</v>
      </c>
      <c r="D9572" t="str">
        <f>RIGHT(Подписки[[#This Row],[timezone]],2)</f>
        <v>+2</v>
      </c>
    </row>
    <row r="9573" spans="1:4" x14ac:dyDescent="0.25">
      <c r="A9573">
        <v>232458</v>
      </c>
      <c r="B9573" t="s">
        <v>11</v>
      </c>
      <c r="C9573" s="2">
        <v>44312.37508878205</v>
      </c>
      <c r="D9573" t="str">
        <f>RIGHT(Подписки[[#This Row],[timezone]],2)</f>
        <v>-7</v>
      </c>
    </row>
    <row r="9574" spans="1:4" x14ac:dyDescent="0.25">
      <c r="A9574">
        <v>232475</v>
      </c>
      <c r="B9574" t="s">
        <v>3</v>
      </c>
      <c r="C9574" s="2">
        <v>44317.579516168087</v>
      </c>
      <c r="D9574" t="str">
        <f>RIGHT(Подписки[[#This Row],[timezone]],2)</f>
        <v>+3</v>
      </c>
    </row>
    <row r="9575" spans="1:4" x14ac:dyDescent="0.25">
      <c r="A9575">
        <v>232503</v>
      </c>
      <c r="B9575" t="s">
        <v>2</v>
      </c>
      <c r="C9575" s="2">
        <v>44298.079705270662</v>
      </c>
      <c r="D9575" t="str">
        <f>RIGHT(Подписки[[#This Row],[timezone]],2)</f>
        <v>+1</v>
      </c>
    </row>
    <row r="9576" spans="1:4" x14ac:dyDescent="0.25">
      <c r="A9576">
        <v>232531</v>
      </c>
      <c r="B9576" t="s">
        <v>3</v>
      </c>
      <c r="C9576" s="2">
        <v>44310.366187250715</v>
      </c>
      <c r="D9576" t="str">
        <f>RIGHT(Подписки[[#This Row],[timezone]],2)</f>
        <v>+3</v>
      </c>
    </row>
    <row r="9577" spans="1:4" x14ac:dyDescent="0.25">
      <c r="A9577">
        <v>232610</v>
      </c>
      <c r="B9577" t="s">
        <v>16</v>
      </c>
      <c r="C9577" s="2">
        <v>44342.879446153849</v>
      </c>
      <c r="D9577" t="str">
        <f>RIGHT(Подписки[[#This Row],[timezone]],2)</f>
        <v>-3</v>
      </c>
    </row>
    <row r="9578" spans="1:4" x14ac:dyDescent="0.25">
      <c r="A9578">
        <v>232627</v>
      </c>
      <c r="B9578" t="s">
        <v>7</v>
      </c>
      <c r="C9578" s="2">
        <v>44379.980354807689</v>
      </c>
      <c r="D9578" t="str">
        <f>RIGHT(Подписки[[#This Row],[timezone]],2)</f>
        <v>+0</v>
      </c>
    </row>
    <row r="9579" spans="1:4" x14ac:dyDescent="0.25">
      <c r="A9579">
        <v>232628</v>
      </c>
      <c r="B9579" t="s">
        <v>13</v>
      </c>
      <c r="C9579" s="2">
        <v>44395.504444195161</v>
      </c>
      <c r="D9579" t="str">
        <f>RIGHT(Подписки[[#This Row],[timezone]],2)</f>
        <v>-5</v>
      </c>
    </row>
    <row r="9580" spans="1:4" x14ac:dyDescent="0.25">
      <c r="A9580">
        <v>232636</v>
      </c>
      <c r="B9580" t="s">
        <v>2</v>
      </c>
      <c r="C9580" s="2">
        <v>44333.983020299143</v>
      </c>
      <c r="D9580" t="str">
        <f>RIGHT(Подписки[[#This Row],[timezone]],2)</f>
        <v>+1</v>
      </c>
    </row>
    <row r="9581" spans="1:4" x14ac:dyDescent="0.25">
      <c r="A9581">
        <v>232696</v>
      </c>
      <c r="B9581" t="s">
        <v>5</v>
      </c>
      <c r="C9581" s="2">
        <v>44367.420054772083</v>
      </c>
      <c r="D9581" t="str">
        <f>RIGHT(Подписки[[#This Row],[timezone]],2)</f>
        <v>+2</v>
      </c>
    </row>
    <row r="9582" spans="1:4" x14ac:dyDescent="0.25">
      <c r="A9582">
        <v>232707</v>
      </c>
      <c r="B9582" t="s">
        <v>2</v>
      </c>
      <c r="C9582" s="2">
        <v>44373.603748112539</v>
      </c>
      <c r="D9582" t="str">
        <f>RIGHT(Подписки[[#This Row],[timezone]],2)</f>
        <v>+1</v>
      </c>
    </row>
    <row r="9583" spans="1:4" x14ac:dyDescent="0.25">
      <c r="A9583">
        <v>232712</v>
      </c>
      <c r="B9583" t="s">
        <v>5</v>
      </c>
      <c r="C9583" s="2">
        <v>44397.927672863247</v>
      </c>
      <c r="D9583" t="str">
        <f>RIGHT(Подписки[[#This Row],[timezone]],2)</f>
        <v>+2</v>
      </c>
    </row>
    <row r="9584" spans="1:4" x14ac:dyDescent="0.25">
      <c r="A9584">
        <v>232723</v>
      </c>
      <c r="B9584" t="s">
        <v>7</v>
      </c>
      <c r="C9584" s="2">
        <v>44317.995257834758</v>
      </c>
      <c r="D9584" t="str">
        <f>RIGHT(Подписки[[#This Row],[timezone]],2)</f>
        <v>+0</v>
      </c>
    </row>
    <row r="9585" spans="1:4" x14ac:dyDescent="0.25">
      <c r="A9585">
        <v>232764</v>
      </c>
      <c r="B9585" t="s">
        <v>5</v>
      </c>
      <c r="C9585" s="2">
        <v>44387.565365206552</v>
      </c>
      <c r="D9585" t="str">
        <f>RIGHT(Подписки[[#This Row],[timezone]],2)</f>
        <v>+2</v>
      </c>
    </row>
    <row r="9586" spans="1:4" x14ac:dyDescent="0.25">
      <c r="A9586">
        <v>232779</v>
      </c>
      <c r="B9586" t="s">
        <v>2</v>
      </c>
      <c r="C9586" s="2">
        <v>44308.116694871795</v>
      </c>
      <c r="D9586" t="str">
        <f>RIGHT(Подписки[[#This Row],[timezone]],2)</f>
        <v>+1</v>
      </c>
    </row>
    <row r="9587" spans="1:4" x14ac:dyDescent="0.25">
      <c r="A9587">
        <v>232819</v>
      </c>
      <c r="B9587" t="s">
        <v>7</v>
      </c>
      <c r="C9587" s="2">
        <v>44308.658395512823</v>
      </c>
      <c r="D9587" t="str">
        <f>RIGHT(Подписки[[#This Row],[timezone]],2)</f>
        <v>+0</v>
      </c>
    </row>
    <row r="9588" spans="1:4" x14ac:dyDescent="0.25">
      <c r="A9588">
        <v>232825</v>
      </c>
      <c r="B9588" t="s">
        <v>2</v>
      </c>
      <c r="C9588" s="2">
        <v>44347.161628205125</v>
      </c>
      <c r="D9588" t="str">
        <f>RIGHT(Подписки[[#This Row],[timezone]],2)</f>
        <v>+1</v>
      </c>
    </row>
    <row r="9589" spans="1:4" x14ac:dyDescent="0.25">
      <c r="A9589">
        <v>232838</v>
      </c>
      <c r="B9589" t="s">
        <v>7</v>
      </c>
      <c r="C9589" s="2">
        <v>44342.445516631058</v>
      </c>
      <c r="D9589" t="str">
        <f>RIGHT(Подписки[[#This Row],[timezone]],2)</f>
        <v>+0</v>
      </c>
    </row>
    <row r="9590" spans="1:4" x14ac:dyDescent="0.25">
      <c r="A9590">
        <v>232844</v>
      </c>
      <c r="B9590" t="s">
        <v>3</v>
      </c>
      <c r="C9590" s="2">
        <v>44390.650107585476</v>
      </c>
      <c r="D9590" t="str">
        <f>RIGHT(Подписки[[#This Row],[timezone]],2)</f>
        <v>+3</v>
      </c>
    </row>
    <row r="9591" spans="1:4" x14ac:dyDescent="0.25">
      <c r="A9591">
        <v>232850</v>
      </c>
      <c r="B9591" t="s">
        <v>2</v>
      </c>
      <c r="C9591" s="2">
        <v>44339.040658725069</v>
      </c>
      <c r="D9591" t="str">
        <f>RIGHT(Подписки[[#This Row],[timezone]],2)</f>
        <v>+1</v>
      </c>
    </row>
    <row r="9592" spans="1:4" x14ac:dyDescent="0.25">
      <c r="A9592">
        <v>232896</v>
      </c>
      <c r="B9592" t="s">
        <v>5</v>
      </c>
      <c r="C9592" s="2">
        <v>44307.436612820515</v>
      </c>
      <c r="D9592" t="str">
        <f>RIGHT(Подписки[[#This Row],[timezone]],2)</f>
        <v>+2</v>
      </c>
    </row>
    <row r="9593" spans="1:4" x14ac:dyDescent="0.25">
      <c r="A9593">
        <v>232976</v>
      </c>
      <c r="B9593" t="s">
        <v>2</v>
      </c>
      <c r="C9593" s="2">
        <v>44375.572187179489</v>
      </c>
      <c r="D9593" t="str">
        <f>RIGHT(Подписки[[#This Row],[timezone]],2)</f>
        <v>+1</v>
      </c>
    </row>
    <row r="9594" spans="1:4" x14ac:dyDescent="0.25">
      <c r="A9594">
        <v>232983</v>
      </c>
      <c r="B9594" t="s">
        <v>5</v>
      </c>
      <c r="C9594" s="2">
        <v>44295.540917521364</v>
      </c>
      <c r="D9594" t="str">
        <f>RIGHT(Подписки[[#This Row],[timezone]],2)</f>
        <v>+2</v>
      </c>
    </row>
    <row r="9595" spans="1:4" x14ac:dyDescent="0.25">
      <c r="A9595">
        <v>233022</v>
      </c>
      <c r="B9595" t="s">
        <v>3</v>
      </c>
      <c r="C9595" s="2">
        <v>44372.042071866097</v>
      </c>
      <c r="D9595" t="str">
        <f>RIGHT(Подписки[[#This Row],[timezone]],2)</f>
        <v>+3</v>
      </c>
    </row>
    <row r="9596" spans="1:4" x14ac:dyDescent="0.25">
      <c r="A9596">
        <v>233086</v>
      </c>
      <c r="B9596" t="s">
        <v>5</v>
      </c>
      <c r="C9596" s="2">
        <v>44342.889251780631</v>
      </c>
      <c r="D9596" t="str">
        <f>RIGHT(Подписки[[#This Row],[timezone]],2)</f>
        <v>+2</v>
      </c>
    </row>
    <row r="9597" spans="1:4" x14ac:dyDescent="0.25">
      <c r="A9597">
        <v>233094</v>
      </c>
      <c r="B9597" t="s">
        <v>5</v>
      </c>
      <c r="C9597" s="2">
        <v>44313.193785612537</v>
      </c>
      <c r="D9597" t="str">
        <f>RIGHT(Подписки[[#This Row],[timezone]],2)</f>
        <v>+2</v>
      </c>
    </row>
    <row r="9598" spans="1:4" x14ac:dyDescent="0.25">
      <c r="A9598">
        <v>233097</v>
      </c>
      <c r="B9598" t="s">
        <v>6</v>
      </c>
      <c r="C9598" s="2">
        <v>44310.086851353277</v>
      </c>
      <c r="D9598" t="str">
        <f>RIGHT(Подписки[[#This Row],[timezone]],2)</f>
        <v>+4</v>
      </c>
    </row>
    <row r="9599" spans="1:4" x14ac:dyDescent="0.25">
      <c r="A9599">
        <v>233118</v>
      </c>
      <c r="B9599" t="s">
        <v>18</v>
      </c>
      <c r="C9599" s="2">
        <v>44376.107022400291</v>
      </c>
      <c r="D9599" t="str">
        <f>RIGHT(Подписки[[#This Row],[timezone]],2)</f>
        <v>-4</v>
      </c>
    </row>
    <row r="9600" spans="1:4" x14ac:dyDescent="0.25">
      <c r="A9600">
        <v>233140</v>
      </c>
      <c r="B9600" t="s">
        <v>7</v>
      </c>
      <c r="C9600" s="2">
        <v>44371.954204344729</v>
      </c>
      <c r="D9600" t="str">
        <f>RIGHT(Подписки[[#This Row],[timezone]],2)</f>
        <v>+0</v>
      </c>
    </row>
    <row r="9601" spans="1:4" x14ac:dyDescent="0.25">
      <c r="A9601">
        <v>233146</v>
      </c>
      <c r="B9601" t="s">
        <v>2</v>
      </c>
      <c r="C9601" s="2">
        <v>44308.873176780631</v>
      </c>
      <c r="D9601" t="str">
        <f>RIGHT(Подписки[[#This Row],[timezone]],2)</f>
        <v>+1</v>
      </c>
    </row>
    <row r="9602" spans="1:4" x14ac:dyDescent="0.25">
      <c r="A9602">
        <v>233194</v>
      </c>
      <c r="B9602" t="s">
        <v>5</v>
      </c>
      <c r="C9602" s="2">
        <v>44395.566281695159</v>
      </c>
      <c r="D9602" t="str">
        <f>RIGHT(Подписки[[#This Row],[timezone]],2)</f>
        <v>+2</v>
      </c>
    </row>
    <row r="9603" spans="1:4" x14ac:dyDescent="0.25">
      <c r="A9603">
        <v>233217</v>
      </c>
      <c r="B9603" t="s">
        <v>2</v>
      </c>
      <c r="C9603" s="2">
        <v>44372.25687172365</v>
      </c>
      <c r="D9603" t="str">
        <f>RIGHT(Подписки[[#This Row],[timezone]],2)</f>
        <v>+1</v>
      </c>
    </row>
    <row r="9604" spans="1:4" x14ac:dyDescent="0.25">
      <c r="A9604">
        <v>233221</v>
      </c>
      <c r="B9604" t="s">
        <v>3</v>
      </c>
      <c r="C9604" s="2">
        <v>44312.103106445873</v>
      </c>
      <c r="D9604" t="str">
        <f>RIGHT(Подписки[[#This Row],[timezone]],2)</f>
        <v>+3</v>
      </c>
    </row>
    <row r="9605" spans="1:4" x14ac:dyDescent="0.25">
      <c r="A9605">
        <v>233249</v>
      </c>
      <c r="B9605" t="s">
        <v>5</v>
      </c>
      <c r="C9605" s="2">
        <v>44407.732350890306</v>
      </c>
      <c r="D9605" t="str">
        <f>RIGHT(Подписки[[#This Row],[timezone]],2)</f>
        <v>+2</v>
      </c>
    </row>
    <row r="9606" spans="1:4" x14ac:dyDescent="0.25">
      <c r="A9606">
        <v>233269</v>
      </c>
      <c r="B9606" t="s">
        <v>2</v>
      </c>
      <c r="C9606" s="2">
        <v>44394.043058760682</v>
      </c>
      <c r="D9606" t="str">
        <f>RIGHT(Подписки[[#This Row],[timezone]],2)</f>
        <v>+1</v>
      </c>
    </row>
    <row r="9607" spans="1:4" x14ac:dyDescent="0.25">
      <c r="A9607">
        <v>233285</v>
      </c>
      <c r="B9607" t="s">
        <v>9</v>
      </c>
      <c r="C9607" s="2">
        <v>44399.445114031347</v>
      </c>
      <c r="D9607" t="str">
        <f>RIGHT(Подписки[[#This Row],[timezone]],2)</f>
        <v>+6</v>
      </c>
    </row>
    <row r="9608" spans="1:4" x14ac:dyDescent="0.25">
      <c r="A9608">
        <v>233293</v>
      </c>
      <c r="B9608" t="s">
        <v>2</v>
      </c>
      <c r="C9608" s="2">
        <v>44310.888519159547</v>
      </c>
      <c r="D9608" t="str">
        <f>RIGHT(Подписки[[#This Row],[timezone]],2)</f>
        <v>+1</v>
      </c>
    </row>
    <row r="9609" spans="1:4" x14ac:dyDescent="0.25">
      <c r="A9609">
        <v>233318</v>
      </c>
      <c r="B9609" t="s">
        <v>5</v>
      </c>
      <c r="C9609" s="2">
        <v>44345.566460327638</v>
      </c>
      <c r="D9609" t="str">
        <f>RIGHT(Подписки[[#This Row],[timezone]],2)</f>
        <v>+2</v>
      </c>
    </row>
    <row r="9610" spans="1:4" x14ac:dyDescent="0.25">
      <c r="A9610">
        <v>233328</v>
      </c>
      <c r="B9610" t="s">
        <v>12</v>
      </c>
      <c r="C9610" s="2">
        <v>44349.497882799144</v>
      </c>
      <c r="D9610" t="str">
        <f>RIGHT(Подписки[[#This Row],[timezone]],2)</f>
        <v>+7</v>
      </c>
    </row>
    <row r="9611" spans="1:4" x14ac:dyDescent="0.25">
      <c r="A9611">
        <v>233343</v>
      </c>
      <c r="B9611" t="s">
        <v>5</v>
      </c>
      <c r="C9611" s="2">
        <v>44365.046963603992</v>
      </c>
      <c r="D9611" t="str">
        <f>RIGHT(Подписки[[#This Row],[timezone]],2)</f>
        <v>+2</v>
      </c>
    </row>
    <row r="9612" spans="1:4" x14ac:dyDescent="0.25">
      <c r="A9612">
        <v>233352</v>
      </c>
      <c r="B9612" t="s">
        <v>5</v>
      </c>
      <c r="C9612" s="2">
        <v>44310.621756908826</v>
      </c>
      <c r="D9612" t="str">
        <f>RIGHT(Подписки[[#This Row],[timezone]],2)</f>
        <v>+2</v>
      </c>
    </row>
    <row r="9613" spans="1:4" x14ac:dyDescent="0.25">
      <c r="A9613">
        <v>233357</v>
      </c>
      <c r="B9613" t="s">
        <v>2</v>
      </c>
      <c r="C9613" s="2">
        <v>44308.789860541307</v>
      </c>
      <c r="D9613" t="str">
        <f>RIGHT(Подписки[[#This Row],[timezone]],2)</f>
        <v>+1</v>
      </c>
    </row>
    <row r="9614" spans="1:4" x14ac:dyDescent="0.25">
      <c r="A9614">
        <v>233375</v>
      </c>
      <c r="B9614" t="s">
        <v>2</v>
      </c>
      <c r="C9614" s="2">
        <v>44366.880485363254</v>
      </c>
      <c r="D9614" t="str">
        <f>RIGHT(Подписки[[#This Row],[timezone]],2)</f>
        <v>+1</v>
      </c>
    </row>
    <row r="9615" spans="1:4" x14ac:dyDescent="0.25">
      <c r="A9615">
        <v>233414</v>
      </c>
      <c r="B9615" t="s">
        <v>2</v>
      </c>
      <c r="C9615" s="2">
        <v>44372.190561075498</v>
      </c>
      <c r="D9615" t="str">
        <f>RIGHT(Подписки[[#This Row],[timezone]],2)</f>
        <v>+1</v>
      </c>
    </row>
    <row r="9616" spans="1:4" x14ac:dyDescent="0.25">
      <c r="A9616">
        <v>233420</v>
      </c>
      <c r="B9616" t="s">
        <v>8</v>
      </c>
      <c r="C9616" s="2">
        <v>44331.148366310546</v>
      </c>
      <c r="D9616" t="str">
        <f>RIGHT(Подписки[[#This Row],[timezone]],2)</f>
        <v>+5</v>
      </c>
    </row>
    <row r="9617" spans="1:4" x14ac:dyDescent="0.25">
      <c r="A9617">
        <v>233427</v>
      </c>
      <c r="B9617" t="s">
        <v>3</v>
      </c>
      <c r="C9617" s="2">
        <v>44344.825214066957</v>
      </c>
      <c r="D9617" t="str">
        <f>RIGHT(Подписки[[#This Row],[timezone]],2)</f>
        <v>+3</v>
      </c>
    </row>
    <row r="9618" spans="1:4" x14ac:dyDescent="0.25">
      <c r="A9618">
        <v>233500</v>
      </c>
      <c r="B9618" t="s">
        <v>14</v>
      </c>
      <c r="C9618" s="2">
        <v>44340.890001282052</v>
      </c>
      <c r="D9618" t="str">
        <f>RIGHT(Подписки[[#This Row],[timezone]],2)</f>
        <v>12</v>
      </c>
    </row>
    <row r="9619" spans="1:4" x14ac:dyDescent="0.25">
      <c r="A9619">
        <v>233509</v>
      </c>
      <c r="B9619" t="s">
        <v>2</v>
      </c>
      <c r="C9619" s="2">
        <v>44372.417766809122</v>
      </c>
      <c r="D9619" t="str">
        <f>RIGHT(Подписки[[#This Row],[timezone]],2)</f>
        <v>+1</v>
      </c>
    </row>
    <row r="9620" spans="1:4" x14ac:dyDescent="0.25">
      <c r="A9620">
        <v>233546</v>
      </c>
      <c r="B9620" t="s">
        <v>3</v>
      </c>
      <c r="C9620" s="2">
        <v>44312.083747186611</v>
      </c>
      <c r="D9620" t="str">
        <f>RIGHT(Подписки[[#This Row],[timezone]],2)</f>
        <v>+3</v>
      </c>
    </row>
    <row r="9621" spans="1:4" x14ac:dyDescent="0.25">
      <c r="A9621">
        <v>233571</v>
      </c>
      <c r="B9621" t="s">
        <v>5</v>
      </c>
      <c r="C9621" s="2">
        <v>44323.402565491459</v>
      </c>
      <c r="D9621" t="str">
        <f>RIGHT(Подписки[[#This Row],[timezone]],2)</f>
        <v>+2</v>
      </c>
    </row>
    <row r="9622" spans="1:4" x14ac:dyDescent="0.25">
      <c r="A9622">
        <v>233579</v>
      </c>
      <c r="B9622" t="s">
        <v>5</v>
      </c>
      <c r="C9622" s="2">
        <v>44299.821780235048</v>
      </c>
      <c r="D9622" t="str">
        <f>RIGHT(Подписки[[#This Row],[timezone]],2)</f>
        <v>+2</v>
      </c>
    </row>
    <row r="9623" spans="1:4" x14ac:dyDescent="0.25">
      <c r="A9623">
        <v>233585</v>
      </c>
      <c r="B9623" t="s">
        <v>7</v>
      </c>
      <c r="C9623" s="2">
        <v>44342.140641773505</v>
      </c>
      <c r="D9623" t="str">
        <f>RIGHT(Подписки[[#This Row],[timezone]],2)</f>
        <v>+0</v>
      </c>
    </row>
    <row r="9624" spans="1:4" x14ac:dyDescent="0.25">
      <c r="A9624">
        <v>233595</v>
      </c>
      <c r="B9624" t="s">
        <v>7</v>
      </c>
      <c r="C9624" s="2">
        <v>44376.399922792029</v>
      </c>
      <c r="D9624" t="str">
        <f>RIGHT(Подписки[[#This Row],[timezone]],2)</f>
        <v>+0</v>
      </c>
    </row>
    <row r="9625" spans="1:4" x14ac:dyDescent="0.25">
      <c r="A9625">
        <v>233623</v>
      </c>
      <c r="B9625" t="s">
        <v>2</v>
      </c>
      <c r="C9625" s="2">
        <v>44302.954969622508</v>
      </c>
      <c r="D9625" t="str">
        <f>RIGHT(Подписки[[#This Row],[timezone]],2)</f>
        <v>+1</v>
      </c>
    </row>
    <row r="9626" spans="1:4" x14ac:dyDescent="0.25">
      <c r="A9626">
        <v>233714</v>
      </c>
      <c r="B9626" t="s">
        <v>2</v>
      </c>
      <c r="C9626" s="2">
        <v>44401.792074002842</v>
      </c>
      <c r="D9626" t="str">
        <f>RIGHT(Подписки[[#This Row],[timezone]],2)</f>
        <v>+1</v>
      </c>
    </row>
    <row r="9627" spans="1:4" x14ac:dyDescent="0.25">
      <c r="A9627">
        <v>233779</v>
      </c>
      <c r="B9627" t="s">
        <v>7</v>
      </c>
      <c r="C9627" s="2">
        <v>44344.605266559825</v>
      </c>
      <c r="D9627" t="str">
        <f>RIGHT(Подписки[[#This Row],[timezone]],2)</f>
        <v>+0</v>
      </c>
    </row>
    <row r="9628" spans="1:4" x14ac:dyDescent="0.25">
      <c r="A9628">
        <v>233817</v>
      </c>
      <c r="B9628" t="s">
        <v>7</v>
      </c>
      <c r="C9628" s="2">
        <v>44392.792053846155</v>
      </c>
      <c r="D9628" t="str">
        <f>RIGHT(Подписки[[#This Row],[timezone]],2)</f>
        <v>+0</v>
      </c>
    </row>
    <row r="9629" spans="1:4" x14ac:dyDescent="0.25">
      <c r="A9629">
        <v>233836</v>
      </c>
      <c r="B9629" t="s">
        <v>7</v>
      </c>
      <c r="C9629" s="2">
        <v>44342.46435616097</v>
      </c>
      <c r="D9629" t="str">
        <f>RIGHT(Подписки[[#This Row],[timezone]],2)</f>
        <v>+0</v>
      </c>
    </row>
    <row r="9630" spans="1:4" x14ac:dyDescent="0.25">
      <c r="A9630">
        <v>233924</v>
      </c>
      <c r="B9630" t="s">
        <v>5</v>
      </c>
      <c r="C9630" s="2">
        <v>44341.795230484327</v>
      </c>
      <c r="D9630" t="str">
        <f>RIGHT(Подписки[[#This Row],[timezone]],2)</f>
        <v>+2</v>
      </c>
    </row>
    <row r="9631" spans="1:4" x14ac:dyDescent="0.25">
      <c r="A9631">
        <v>233926</v>
      </c>
      <c r="B9631" t="s">
        <v>2</v>
      </c>
      <c r="C9631" s="2">
        <v>44373.445269337608</v>
      </c>
      <c r="D9631" t="str">
        <f>RIGHT(Подписки[[#This Row],[timezone]],2)</f>
        <v>+1</v>
      </c>
    </row>
    <row r="9632" spans="1:4" x14ac:dyDescent="0.25">
      <c r="A9632">
        <v>233958</v>
      </c>
      <c r="B9632" t="s">
        <v>3</v>
      </c>
      <c r="C9632" s="2">
        <v>44372.296702457272</v>
      </c>
      <c r="D9632" t="str">
        <f>RIGHT(Подписки[[#This Row],[timezone]],2)</f>
        <v>+3</v>
      </c>
    </row>
    <row r="9633" spans="1:4" x14ac:dyDescent="0.25">
      <c r="A9633">
        <v>233962</v>
      </c>
      <c r="B9633" t="s">
        <v>18</v>
      </c>
      <c r="C9633" s="2">
        <v>44301.357834437324</v>
      </c>
      <c r="D9633" t="str">
        <f>RIGHT(Подписки[[#This Row],[timezone]],2)</f>
        <v>-4</v>
      </c>
    </row>
    <row r="9634" spans="1:4" x14ac:dyDescent="0.25">
      <c r="A9634">
        <v>233996</v>
      </c>
      <c r="B9634" t="s">
        <v>5</v>
      </c>
      <c r="C9634" s="2">
        <v>44295.673675391736</v>
      </c>
      <c r="D9634" t="str">
        <f>RIGHT(Подписки[[#This Row],[timezone]],2)</f>
        <v>+2</v>
      </c>
    </row>
    <row r="9635" spans="1:4" x14ac:dyDescent="0.25">
      <c r="A9635">
        <v>234019</v>
      </c>
      <c r="B9635" t="s">
        <v>3</v>
      </c>
      <c r="C9635" s="2">
        <v>44365.372788319088</v>
      </c>
      <c r="D9635" t="str">
        <f>RIGHT(Подписки[[#This Row],[timezone]],2)</f>
        <v>+3</v>
      </c>
    </row>
    <row r="9636" spans="1:4" x14ac:dyDescent="0.25">
      <c r="A9636">
        <v>234029</v>
      </c>
      <c r="B9636" t="s">
        <v>2</v>
      </c>
      <c r="C9636" s="2">
        <v>44305.141768732195</v>
      </c>
      <c r="D9636" t="str">
        <f>RIGHT(Подписки[[#This Row],[timezone]],2)</f>
        <v>+1</v>
      </c>
    </row>
    <row r="9637" spans="1:4" x14ac:dyDescent="0.25">
      <c r="A9637">
        <v>234037</v>
      </c>
      <c r="B9637" t="s">
        <v>17</v>
      </c>
      <c r="C9637" s="2">
        <v>44373.698314458685</v>
      </c>
      <c r="D9637" t="str">
        <f>RIGHT(Подписки[[#This Row],[timezone]],2)</f>
        <v>-8</v>
      </c>
    </row>
    <row r="9638" spans="1:4" x14ac:dyDescent="0.25">
      <c r="A9638">
        <v>234059</v>
      </c>
      <c r="B9638" t="s">
        <v>7</v>
      </c>
      <c r="C9638" s="2">
        <v>44324.71942866809</v>
      </c>
      <c r="D9638" t="str">
        <f>RIGHT(Подписки[[#This Row],[timezone]],2)</f>
        <v>+0</v>
      </c>
    </row>
    <row r="9639" spans="1:4" x14ac:dyDescent="0.25">
      <c r="A9639">
        <v>234210</v>
      </c>
      <c r="B9639" t="s">
        <v>3</v>
      </c>
      <c r="C9639" s="2">
        <v>44317.495514245013</v>
      </c>
      <c r="D9639" t="str">
        <f>RIGHT(Подписки[[#This Row],[timezone]],2)</f>
        <v>+3</v>
      </c>
    </row>
    <row r="9640" spans="1:4" x14ac:dyDescent="0.25">
      <c r="A9640">
        <v>234228</v>
      </c>
      <c r="B9640" t="s">
        <v>2</v>
      </c>
      <c r="C9640" s="2">
        <v>44322.995883048432</v>
      </c>
      <c r="D9640" t="str">
        <f>RIGHT(Подписки[[#This Row],[timezone]],2)</f>
        <v>+1</v>
      </c>
    </row>
    <row r="9641" spans="1:4" x14ac:dyDescent="0.25">
      <c r="A9641">
        <v>234233</v>
      </c>
      <c r="B9641" t="s">
        <v>3</v>
      </c>
      <c r="C9641" s="2">
        <v>44344.92528789174</v>
      </c>
      <c r="D9641" t="str">
        <f>RIGHT(Подписки[[#This Row],[timezone]],2)</f>
        <v>+3</v>
      </c>
    </row>
    <row r="9642" spans="1:4" x14ac:dyDescent="0.25">
      <c r="A9642">
        <v>234273</v>
      </c>
      <c r="B9642" t="s">
        <v>3</v>
      </c>
      <c r="C9642" s="2">
        <v>44373.395089031343</v>
      </c>
      <c r="D9642" t="str">
        <f>RIGHT(Подписки[[#This Row],[timezone]],2)</f>
        <v>+3</v>
      </c>
    </row>
    <row r="9643" spans="1:4" x14ac:dyDescent="0.25">
      <c r="A9643">
        <v>234274</v>
      </c>
      <c r="B9643" t="s">
        <v>5</v>
      </c>
      <c r="C9643" s="2">
        <v>44297.579249608258</v>
      </c>
      <c r="D9643" t="str">
        <f>RIGHT(Подписки[[#This Row],[timezone]],2)</f>
        <v>+2</v>
      </c>
    </row>
    <row r="9644" spans="1:4" x14ac:dyDescent="0.25">
      <c r="A9644">
        <v>234315</v>
      </c>
      <c r="B9644" t="s">
        <v>2</v>
      </c>
      <c r="C9644" s="2">
        <v>44358.737214743582</v>
      </c>
      <c r="D9644" t="str">
        <f>RIGHT(Подписки[[#This Row],[timezone]],2)</f>
        <v>+1</v>
      </c>
    </row>
    <row r="9645" spans="1:4" x14ac:dyDescent="0.25">
      <c r="A9645">
        <v>234339</v>
      </c>
      <c r="B9645" t="s">
        <v>5</v>
      </c>
      <c r="C9645" s="2">
        <v>44301.980107799151</v>
      </c>
      <c r="D9645" t="str">
        <f>RIGHT(Подписки[[#This Row],[timezone]],2)</f>
        <v>+2</v>
      </c>
    </row>
    <row r="9646" spans="1:4" x14ac:dyDescent="0.25">
      <c r="A9646">
        <v>234357</v>
      </c>
      <c r="B9646" t="s">
        <v>5</v>
      </c>
      <c r="C9646" s="2">
        <v>44311.470917592589</v>
      </c>
      <c r="D9646" t="str">
        <f>RIGHT(Подписки[[#This Row],[timezone]],2)</f>
        <v>+2</v>
      </c>
    </row>
    <row r="9647" spans="1:4" x14ac:dyDescent="0.25">
      <c r="A9647">
        <v>234386</v>
      </c>
      <c r="B9647" t="s">
        <v>13</v>
      </c>
      <c r="C9647" s="2">
        <v>44306.889466880348</v>
      </c>
      <c r="D9647" t="str">
        <f>RIGHT(Подписки[[#This Row],[timezone]],2)</f>
        <v>-5</v>
      </c>
    </row>
    <row r="9648" spans="1:4" x14ac:dyDescent="0.25">
      <c r="A9648">
        <v>234415</v>
      </c>
      <c r="B9648" t="s">
        <v>5</v>
      </c>
      <c r="C9648" s="2">
        <v>44373.006117094017</v>
      </c>
      <c r="D9648" t="str">
        <f>RIGHT(Подписки[[#This Row],[timezone]],2)</f>
        <v>+2</v>
      </c>
    </row>
    <row r="9649" spans="1:4" x14ac:dyDescent="0.25">
      <c r="A9649">
        <v>234449</v>
      </c>
      <c r="B9649" t="s">
        <v>5</v>
      </c>
      <c r="C9649" s="2">
        <v>44381.990855270655</v>
      </c>
      <c r="D9649" t="str">
        <f>RIGHT(Подписки[[#This Row],[timezone]],2)</f>
        <v>+2</v>
      </c>
    </row>
    <row r="9650" spans="1:4" x14ac:dyDescent="0.25">
      <c r="A9650">
        <v>234466</v>
      </c>
      <c r="B9650" t="s">
        <v>3</v>
      </c>
      <c r="C9650" s="2">
        <v>44310.725825391732</v>
      </c>
      <c r="D9650" t="str">
        <f>RIGHT(Подписки[[#This Row],[timezone]],2)</f>
        <v>+3</v>
      </c>
    </row>
    <row r="9651" spans="1:4" x14ac:dyDescent="0.25">
      <c r="A9651">
        <v>234474</v>
      </c>
      <c r="B9651" t="s">
        <v>5</v>
      </c>
      <c r="C9651" s="2">
        <v>44300.75772770655</v>
      </c>
      <c r="D9651" t="str">
        <f>RIGHT(Подписки[[#This Row],[timezone]],2)</f>
        <v>+2</v>
      </c>
    </row>
    <row r="9652" spans="1:4" x14ac:dyDescent="0.25">
      <c r="A9652">
        <v>234511</v>
      </c>
      <c r="B9652" t="s">
        <v>3</v>
      </c>
      <c r="C9652" s="2">
        <v>44386.257831623938</v>
      </c>
      <c r="D9652" t="str">
        <f>RIGHT(Подписки[[#This Row],[timezone]],2)</f>
        <v>+3</v>
      </c>
    </row>
    <row r="9653" spans="1:4" x14ac:dyDescent="0.25">
      <c r="A9653">
        <v>234541</v>
      </c>
      <c r="B9653" t="s">
        <v>2</v>
      </c>
      <c r="C9653" s="2">
        <v>44365.739310612531</v>
      </c>
      <c r="D9653" t="str">
        <f>RIGHT(Подписки[[#This Row],[timezone]],2)</f>
        <v>+1</v>
      </c>
    </row>
    <row r="9654" spans="1:4" x14ac:dyDescent="0.25">
      <c r="A9654">
        <v>234561</v>
      </c>
      <c r="B9654" t="s">
        <v>5</v>
      </c>
      <c r="C9654" s="2">
        <v>44342.192386324787</v>
      </c>
      <c r="D9654" t="str">
        <f>RIGHT(Подписки[[#This Row],[timezone]],2)</f>
        <v>+2</v>
      </c>
    </row>
    <row r="9655" spans="1:4" x14ac:dyDescent="0.25">
      <c r="A9655">
        <v>234593</v>
      </c>
      <c r="B9655" t="s">
        <v>2</v>
      </c>
      <c r="C9655" s="2">
        <v>44343.819546403131</v>
      </c>
      <c r="D9655" t="str">
        <f>RIGHT(Подписки[[#This Row],[timezone]],2)</f>
        <v>+1</v>
      </c>
    </row>
    <row r="9656" spans="1:4" x14ac:dyDescent="0.25">
      <c r="A9656">
        <v>234625</v>
      </c>
      <c r="B9656" t="s">
        <v>5</v>
      </c>
      <c r="C9656" s="2">
        <v>44291.89361545584</v>
      </c>
      <c r="D9656" t="str">
        <f>RIGHT(Подписки[[#This Row],[timezone]],2)</f>
        <v>+2</v>
      </c>
    </row>
    <row r="9657" spans="1:4" x14ac:dyDescent="0.25">
      <c r="A9657">
        <v>234636</v>
      </c>
      <c r="B9657" t="s">
        <v>2</v>
      </c>
      <c r="C9657" s="2">
        <v>44310.118596474356</v>
      </c>
      <c r="D9657" t="str">
        <f>RIGHT(Подписки[[#This Row],[timezone]],2)</f>
        <v>+1</v>
      </c>
    </row>
    <row r="9658" spans="1:4" x14ac:dyDescent="0.25">
      <c r="A9658">
        <v>234713</v>
      </c>
      <c r="B9658" t="s">
        <v>2</v>
      </c>
      <c r="C9658" s="2">
        <v>44373.917068910254</v>
      </c>
      <c r="D9658" t="str">
        <f>RIGHT(Подписки[[#This Row],[timezone]],2)</f>
        <v>+1</v>
      </c>
    </row>
    <row r="9659" spans="1:4" x14ac:dyDescent="0.25">
      <c r="A9659">
        <v>234720</v>
      </c>
      <c r="B9659" t="s">
        <v>3</v>
      </c>
      <c r="C9659" s="2">
        <v>44299.358266168092</v>
      </c>
      <c r="D9659" t="str">
        <f>RIGHT(Подписки[[#This Row],[timezone]],2)</f>
        <v>+3</v>
      </c>
    </row>
    <row r="9660" spans="1:4" x14ac:dyDescent="0.25">
      <c r="A9660">
        <v>234762</v>
      </c>
      <c r="B9660" t="s">
        <v>2</v>
      </c>
      <c r="C9660" s="2">
        <v>44309.817954095444</v>
      </c>
      <c r="D9660" t="str">
        <f>RIGHT(Подписки[[#This Row],[timezone]],2)</f>
        <v>+1</v>
      </c>
    </row>
    <row r="9661" spans="1:4" x14ac:dyDescent="0.25">
      <c r="A9661">
        <v>234771</v>
      </c>
      <c r="B9661" t="s">
        <v>6</v>
      </c>
      <c r="C9661" s="2">
        <v>44307.421533938752</v>
      </c>
      <c r="D9661" t="str">
        <f>RIGHT(Подписки[[#This Row],[timezone]],2)</f>
        <v>+4</v>
      </c>
    </row>
    <row r="9662" spans="1:4" x14ac:dyDescent="0.25">
      <c r="A9662">
        <v>234772</v>
      </c>
      <c r="B9662" t="s">
        <v>7</v>
      </c>
      <c r="C9662" s="2">
        <v>44345.222186075502</v>
      </c>
      <c r="D9662" t="str">
        <f>RIGHT(Подписки[[#This Row],[timezone]],2)</f>
        <v>+0</v>
      </c>
    </row>
    <row r="9663" spans="1:4" x14ac:dyDescent="0.25">
      <c r="A9663">
        <v>234786</v>
      </c>
      <c r="B9663" t="s">
        <v>5</v>
      </c>
      <c r="C9663" s="2">
        <v>44315.725137215108</v>
      </c>
      <c r="D9663" t="str">
        <f>RIGHT(Подписки[[#This Row],[timezone]],2)</f>
        <v>+2</v>
      </c>
    </row>
    <row r="9664" spans="1:4" x14ac:dyDescent="0.25">
      <c r="A9664">
        <v>234787</v>
      </c>
      <c r="B9664" t="s">
        <v>2</v>
      </c>
      <c r="C9664" s="2">
        <v>44358.393469123934</v>
      </c>
      <c r="D9664" t="str">
        <f>RIGHT(Подписки[[#This Row],[timezone]],2)</f>
        <v>+1</v>
      </c>
    </row>
    <row r="9665" spans="1:4" x14ac:dyDescent="0.25">
      <c r="A9665">
        <v>234788</v>
      </c>
      <c r="B9665" t="s">
        <v>2</v>
      </c>
      <c r="C9665" s="2">
        <v>44310.366955733625</v>
      </c>
      <c r="D9665" t="str">
        <f>RIGHT(Подписки[[#This Row],[timezone]],2)</f>
        <v>+1</v>
      </c>
    </row>
    <row r="9666" spans="1:4" x14ac:dyDescent="0.25">
      <c r="A9666">
        <v>234810</v>
      </c>
      <c r="B9666" t="s">
        <v>5</v>
      </c>
      <c r="C9666" s="2">
        <v>44337.376372435901</v>
      </c>
      <c r="D9666" t="str">
        <f>RIGHT(Подписки[[#This Row],[timezone]],2)</f>
        <v>+2</v>
      </c>
    </row>
    <row r="9667" spans="1:4" x14ac:dyDescent="0.25">
      <c r="A9667">
        <v>234822</v>
      </c>
      <c r="B9667" t="s">
        <v>17</v>
      </c>
      <c r="C9667" s="2">
        <v>44305.619322186605</v>
      </c>
      <c r="D9667" t="str">
        <f>RIGHT(Подписки[[#This Row],[timezone]],2)</f>
        <v>-8</v>
      </c>
    </row>
    <row r="9668" spans="1:4" x14ac:dyDescent="0.25">
      <c r="A9668">
        <v>234828</v>
      </c>
      <c r="B9668" t="s">
        <v>2</v>
      </c>
      <c r="C9668" s="2">
        <v>44393.03991314103</v>
      </c>
      <c r="D9668" t="str">
        <f>RIGHT(Подписки[[#This Row],[timezone]],2)</f>
        <v>+1</v>
      </c>
    </row>
    <row r="9669" spans="1:4" x14ac:dyDescent="0.25">
      <c r="A9669">
        <v>234835</v>
      </c>
      <c r="B9669" t="s">
        <v>7</v>
      </c>
      <c r="C9669" s="2">
        <v>44344.794125178072</v>
      </c>
      <c r="D9669" t="str">
        <f>RIGHT(Подписки[[#This Row],[timezone]],2)</f>
        <v>+0</v>
      </c>
    </row>
    <row r="9670" spans="1:4" x14ac:dyDescent="0.25">
      <c r="A9670">
        <v>234844</v>
      </c>
      <c r="B9670" t="s">
        <v>2</v>
      </c>
      <c r="C9670" s="2">
        <v>44300.475810861826</v>
      </c>
      <c r="D9670" t="str">
        <f>RIGHT(Подписки[[#This Row],[timezone]],2)</f>
        <v>+1</v>
      </c>
    </row>
    <row r="9671" spans="1:4" x14ac:dyDescent="0.25">
      <c r="A9671">
        <v>234867</v>
      </c>
      <c r="B9671" t="s">
        <v>2</v>
      </c>
      <c r="C9671" s="2">
        <v>44296.023102706553</v>
      </c>
      <c r="D9671" t="str">
        <f>RIGHT(Подписки[[#This Row],[timezone]],2)</f>
        <v>+1</v>
      </c>
    </row>
    <row r="9672" spans="1:4" x14ac:dyDescent="0.25">
      <c r="A9672">
        <v>234872</v>
      </c>
      <c r="B9672" t="s">
        <v>2</v>
      </c>
      <c r="C9672" s="2">
        <v>44314.777874928768</v>
      </c>
      <c r="D9672" t="str">
        <f>RIGHT(Подписки[[#This Row],[timezone]],2)</f>
        <v>+1</v>
      </c>
    </row>
    <row r="9673" spans="1:4" x14ac:dyDescent="0.25">
      <c r="A9673">
        <v>234887</v>
      </c>
      <c r="B9673" t="s">
        <v>3</v>
      </c>
      <c r="C9673" s="2">
        <v>44343.426471225073</v>
      </c>
      <c r="D9673" t="str">
        <f>RIGHT(Подписки[[#This Row],[timezone]],2)</f>
        <v>+3</v>
      </c>
    </row>
    <row r="9674" spans="1:4" x14ac:dyDescent="0.25">
      <c r="A9674">
        <v>234938</v>
      </c>
      <c r="B9674" t="s">
        <v>7</v>
      </c>
      <c r="C9674" s="2">
        <v>44309.043877670934</v>
      </c>
      <c r="D9674" t="str">
        <f>RIGHT(Подписки[[#This Row],[timezone]],2)</f>
        <v>+0</v>
      </c>
    </row>
    <row r="9675" spans="1:4" x14ac:dyDescent="0.25">
      <c r="A9675">
        <v>234944</v>
      </c>
      <c r="B9675" t="s">
        <v>3</v>
      </c>
      <c r="C9675" s="2">
        <v>44346.840295548434</v>
      </c>
      <c r="D9675" t="str">
        <f>RIGHT(Подписки[[#This Row],[timezone]],2)</f>
        <v>+3</v>
      </c>
    </row>
    <row r="9676" spans="1:4" x14ac:dyDescent="0.25">
      <c r="A9676">
        <v>235005</v>
      </c>
      <c r="B9676" t="s">
        <v>2</v>
      </c>
      <c r="C9676" s="2">
        <v>44373.317543447294</v>
      </c>
      <c r="D9676" t="str">
        <f>RIGHT(Подписки[[#This Row],[timezone]],2)</f>
        <v>+1</v>
      </c>
    </row>
    <row r="9677" spans="1:4" x14ac:dyDescent="0.25">
      <c r="A9677">
        <v>235014</v>
      </c>
      <c r="B9677" t="s">
        <v>3</v>
      </c>
      <c r="C9677" s="2">
        <v>44371.578140847581</v>
      </c>
      <c r="D9677" t="str">
        <f>RIGHT(Подписки[[#This Row],[timezone]],2)</f>
        <v>+3</v>
      </c>
    </row>
    <row r="9678" spans="1:4" x14ac:dyDescent="0.25">
      <c r="A9678">
        <v>235032</v>
      </c>
      <c r="B9678" t="s">
        <v>2</v>
      </c>
      <c r="C9678" s="2">
        <v>44345.64475409544</v>
      </c>
      <c r="D9678" t="str">
        <f>RIGHT(Подписки[[#This Row],[timezone]],2)</f>
        <v>+1</v>
      </c>
    </row>
    <row r="9679" spans="1:4" x14ac:dyDescent="0.25">
      <c r="A9679">
        <v>235036</v>
      </c>
      <c r="B9679" t="s">
        <v>3</v>
      </c>
      <c r="C9679" s="2">
        <v>44315.467371438754</v>
      </c>
      <c r="D9679" t="str">
        <f>RIGHT(Подписки[[#This Row],[timezone]],2)</f>
        <v>+3</v>
      </c>
    </row>
    <row r="9680" spans="1:4" x14ac:dyDescent="0.25">
      <c r="A9680">
        <v>235052</v>
      </c>
      <c r="B9680" t="s">
        <v>7</v>
      </c>
      <c r="C9680" s="2">
        <v>44308.60708329772</v>
      </c>
      <c r="D9680" t="str">
        <f>RIGHT(Подписки[[#This Row],[timezone]],2)</f>
        <v>+0</v>
      </c>
    </row>
    <row r="9681" spans="1:4" x14ac:dyDescent="0.25">
      <c r="A9681">
        <v>235074</v>
      </c>
      <c r="B9681" t="s">
        <v>7</v>
      </c>
      <c r="C9681" s="2">
        <v>44307.346807692302</v>
      </c>
      <c r="D9681" t="str">
        <f>RIGHT(Подписки[[#This Row],[timezone]],2)</f>
        <v>+0</v>
      </c>
    </row>
    <row r="9682" spans="1:4" x14ac:dyDescent="0.25">
      <c r="A9682">
        <v>235125</v>
      </c>
      <c r="B9682" t="s">
        <v>22</v>
      </c>
      <c r="C9682" s="2">
        <v>44385.587388995729</v>
      </c>
      <c r="D9682" t="str">
        <f>RIGHT(Подписки[[#This Row],[timezone]],2)</f>
        <v>10</v>
      </c>
    </row>
    <row r="9683" spans="1:4" x14ac:dyDescent="0.25">
      <c r="A9683">
        <v>235131</v>
      </c>
      <c r="B9683" t="s">
        <v>23</v>
      </c>
      <c r="C9683" s="2">
        <v>44375.354313390315</v>
      </c>
      <c r="D9683" t="str">
        <f>RIGHT(Подписки[[#This Row],[timezone]],2)</f>
        <v>-2</v>
      </c>
    </row>
    <row r="9684" spans="1:4" x14ac:dyDescent="0.25">
      <c r="A9684">
        <v>235219</v>
      </c>
      <c r="B9684" t="s">
        <v>21</v>
      </c>
      <c r="C9684" s="2">
        <v>44319.43785156696</v>
      </c>
      <c r="D9684" t="str">
        <f>RIGHT(Подписки[[#This Row],[timezone]],2)</f>
        <v>-9</v>
      </c>
    </row>
    <row r="9685" spans="1:4" x14ac:dyDescent="0.25">
      <c r="A9685">
        <v>235246</v>
      </c>
      <c r="B9685" t="s">
        <v>6</v>
      </c>
      <c r="C9685" s="2">
        <v>44371.012877670939</v>
      </c>
      <c r="D9685" t="str">
        <f>RIGHT(Подписки[[#This Row],[timezone]],2)</f>
        <v>+4</v>
      </c>
    </row>
    <row r="9686" spans="1:4" x14ac:dyDescent="0.25">
      <c r="A9686">
        <v>235248</v>
      </c>
      <c r="B9686" t="s">
        <v>2</v>
      </c>
      <c r="C9686" s="2">
        <v>44347.03720598291</v>
      </c>
      <c r="D9686" t="str">
        <f>RIGHT(Подписки[[#This Row],[timezone]],2)</f>
        <v>+1</v>
      </c>
    </row>
    <row r="9687" spans="1:4" x14ac:dyDescent="0.25">
      <c r="A9687">
        <v>235298</v>
      </c>
      <c r="B9687" t="s">
        <v>12</v>
      </c>
      <c r="C9687" s="2">
        <v>44361.770672400286</v>
      </c>
      <c r="D9687" t="str">
        <f>RIGHT(Подписки[[#This Row],[timezone]],2)</f>
        <v>+7</v>
      </c>
    </row>
    <row r="9688" spans="1:4" x14ac:dyDescent="0.25">
      <c r="A9688">
        <v>235317</v>
      </c>
      <c r="B9688" t="s">
        <v>17</v>
      </c>
      <c r="C9688" s="2">
        <v>44315.776794871796</v>
      </c>
      <c r="D9688" t="str">
        <f>RIGHT(Подписки[[#This Row],[timezone]],2)</f>
        <v>-8</v>
      </c>
    </row>
    <row r="9689" spans="1:4" x14ac:dyDescent="0.25">
      <c r="A9689">
        <v>235321</v>
      </c>
      <c r="B9689" t="s">
        <v>5</v>
      </c>
      <c r="C9689" s="2">
        <v>44360.46014711538</v>
      </c>
      <c r="D9689" t="str">
        <f>RIGHT(Подписки[[#This Row],[timezone]],2)</f>
        <v>+2</v>
      </c>
    </row>
    <row r="9690" spans="1:4" x14ac:dyDescent="0.25">
      <c r="A9690">
        <v>235325</v>
      </c>
      <c r="B9690" t="s">
        <v>2</v>
      </c>
      <c r="C9690" s="2">
        <v>44373.258419586899</v>
      </c>
      <c r="D9690" t="str">
        <f>RIGHT(Подписки[[#This Row],[timezone]],2)</f>
        <v>+1</v>
      </c>
    </row>
    <row r="9691" spans="1:4" x14ac:dyDescent="0.25">
      <c r="A9691">
        <v>235326</v>
      </c>
      <c r="B9691" t="s">
        <v>9</v>
      </c>
      <c r="C9691" s="2">
        <v>44344.055425391736</v>
      </c>
      <c r="D9691" t="str">
        <f>RIGHT(Подписки[[#This Row],[timezone]],2)</f>
        <v>+6</v>
      </c>
    </row>
    <row r="9692" spans="1:4" x14ac:dyDescent="0.25">
      <c r="A9692">
        <v>235460</v>
      </c>
      <c r="B9692" t="s">
        <v>5</v>
      </c>
      <c r="C9692" s="2">
        <v>44352.247392556979</v>
      </c>
      <c r="D9692" t="str">
        <f>RIGHT(Подписки[[#This Row],[timezone]],2)</f>
        <v>+2</v>
      </c>
    </row>
    <row r="9693" spans="1:4" x14ac:dyDescent="0.25">
      <c r="A9693">
        <v>235471</v>
      </c>
      <c r="B9693" t="s">
        <v>3</v>
      </c>
      <c r="C9693" s="2">
        <v>44396.467674608262</v>
      </c>
      <c r="D9693" t="str">
        <f>RIGHT(Подписки[[#This Row],[timezone]],2)</f>
        <v>+3</v>
      </c>
    </row>
    <row r="9694" spans="1:4" x14ac:dyDescent="0.25">
      <c r="A9694">
        <v>235472</v>
      </c>
      <c r="B9694" t="s">
        <v>7</v>
      </c>
      <c r="C9694" s="2">
        <v>44308.168545477209</v>
      </c>
      <c r="D9694" t="str">
        <f>RIGHT(Подписки[[#This Row],[timezone]],2)</f>
        <v>+0</v>
      </c>
    </row>
    <row r="9695" spans="1:4" x14ac:dyDescent="0.25">
      <c r="A9695">
        <v>235484</v>
      </c>
      <c r="B9695" t="s">
        <v>2</v>
      </c>
      <c r="C9695" s="2">
        <v>44285.959189992878</v>
      </c>
      <c r="D9695" t="str">
        <f>RIGHT(Подписки[[#This Row],[timezone]],2)</f>
        <v>+1</v>
      </c>
    </row>
    <row r="9696" spans="1:4" x14ac:dyDescent="0.25">
      <c r="A9696">
        <v>235487</v>
      </c>
      <c r="B9696" t="s">
        <v>2</v>
      </c>
      <c r="C9696" s="2">
        <v>44309.128429558405</v>
      </c>
      <c r="D9696" t="str">
        <f>RIGHT(Подписки[[#This Row],[timezone]],2)</f>
        <v>+1</v>
      </c>
    </row>
    <row r="9697" spans="1:4" x14ac:dyDescent="0.25">
      <c r="A9697">
        <v>235583</v>
      </c>
      <c r="B9697" t="s">
        <v>2</v>
      </c>
      <c r="C9697" s="2">
        <v>44313.744274928773</v>
      </c>
      <c r="D9697" t="str">
        <f>RIGHT(Подписки[[#This Row],[timezone]],2)</f>
        <v>+1</v>
      </c>
    </row>
    <row r="9698" spans="1:4" x14ac:dyDescent="0.25">
      <c r="A9698">
        <v>235584</v>
      </c>
      <c r="B9698" t="s">
        <v>2</v>
      </c>
      <c r="C9698" s="2">
        <v>44372.60343764245</v>
      </c>
      <c r="D9698" t="str">
        <f>RIGHT(Подписки[[#This Row],[timezone]],2)</f>
        <v>+1</v>
      </c>
    </row>
    <row r="9699" spans="1:4" x14ac:dyDescent="0.25">
      <c r="A9699">
        <v>235597</v>
      </c>
      <c r="B9699" t="s">
        <v>2</v>
      </c>
      <c r="C9699" s="2">
        <v>44345.344494871795</v>
      </c>
      <c r="D9699" t="str">
        <f>RIGHT(Подписки[[#This Row],[timezone]],2)</f>
        <v>+1</v>
      </c>
    </row>
    <row r="9700" spans="1:4" x14ac:dyDescent="0.25">
      <c r="A9700">
        <v>235627</v>
      </c>
      <c r="B9700" t="s">
        <v>2</v>
      </c>
      <c r="C9700" s="2">
        <v>44344.937709437327</v>
      </c>
      <c r="D9700" t="str">
        <f>RIGHT(Подписки[[#This Row],[timezone]],2)</f>
        <v>+1</v>
      </c>
    </row>
    <row r="9701" spans="1:4" x14ac:dyDescent="0.25">
      <c r="A9701">
        <v>235637</v>
      </c>
      <c r="B9701" t="s">
        <v>2</v>
      </c>
      <c r="C9701" s="2">
        <v>44387.736371225074</v>
      </c>
      <c r="D9701" t="str">
        <f>RIGHT(Подписки[[#This Row],[timezone]],2)</f>
        <v>+1</v>
      </c>
    </row>
    <row r="9702" spans="1:4" x14ac:dyDescent="0.25">
      <c r="A9702">
        <v>235696</v>
      </c>
      <c r="B9702" t="s">
        <v>2</v>
      </c>
      <c r="C9702" s="2">
        <v>44344.745850890307</v>
      </c>
      <c r="D9702" t="str">
        <f>RIGHT(Подписки[[#This Row],[timezone]],2)</f>
        <v>+1</v>
      </c>
    </row>
    <row r="9703" spans="1:4" x14ac:dyDescent="0.25">
      <c r="A9703">
        <v>235698</v>
      </c>
      <c r="B9703" t="s">
        <v>5</v>
      </c>
      <c r="C9703" s="2">
        <v>44372.10824394587</v>
      </c>
      <c r="D9703" t="str">
        <f>RIGHT(Подписки[[#This Row],[timezone]],2)</f>
        <v>+2</v>
      </c>
    </row>
    <row r="9704" spans="1:4" x14ac:dyDescent="0.25">
      <c r="A9704">
        <v>235721</v>
      </c>
      <c r="B9704" t="s">
        <v>5</v>
      </c>
      <c r="C9704" s="2">
        <v>44312.29675434473</v>
      </c>
      <c r="D9704" t="str">
        <f>RIGHT(Подписки[[#This Row],[timezone]],2)</f>
        <v>+2</v>
      </c>
    </row>
    <row r="9705" spans="1:4" x14ac:dyDescent="0.25">
      <c r="A9705">
        <v>235724</v>
      </c>
      <c r="B9705" t="s">
        <v>3</v>
      </c>
      <c r="C9705" s="2">
        <v>44375.612088354705</v>
      </c>
      <c r="D9705" t="str">
        <f>RIGHT(Подписки[[#This Row],[timezone]],2)</f>
        <v>+3</v>
      </c>
    </row>
    <row r="9706" spans="1:4" x14ac:dyDescent="0.25">
      <c r="A9706">
        <v>235728</v>
      </c>
      <c r="B9706" t="s">
        <v>2</v>
      </c>
      <c r="C9706" s="2">
        <v>44358.400005199437</v>
      </c>
      <c r="D9706" t="str">
        <f>RIGHT(Подписки[[#This Row],[timezone]],2)</f>
        <v>+1</v>
      </c>
    </row>
    <row r="9707" spans="1:4" x14ac:dyDescent="0.25">
      <c r="A9707">
        <v>235762</v>
      </c>
      <c r="B9707" t="s">
        <v>8</v>
      </c>
      <c r="C9707" s="2">
        <v>44295.858325178066</v>
      </c>
      <c r="D9707" t="str">
        <f>RIGHT(Подписки[[#This Row],[timezone]],2)</f>
        <v>+5</v>
      </c>
    </row>
    <row r="9708" spans="1:4" x14ac:dyDescent="0.25">
      <c r="A9708">
        <v>235765</v>
      </c>
      <c r="B9708" t="s">
        <v>2</v>
      </c>
      <c r="C9708" s="2">
        <v>44319.09329255698</v>
      </c>
      <c r="D9708" t="str">
        <f>RIGHT(Подписки[[#This Row],[timezone]],2)</f>
        <v>+1</v>
      </c>
    </row>
    <row r="9709" spans="1:4" x14ac:dyDescent="0.25">
      <c r="A9709">
        <v>235799</v>
      </c>
      <c r="B9709" t="s">
        <v>2</v>
      </c>
      <c r="C9709" s="2">
        <v>44313.951931659547</v>
      </c>
      <c r="D9709" t="str">
        <f>RIGHT(Подписки[[#This Row],[timezone]],2)</f>
        <v>+1</v>
      </c>
    </row>
    <row r="9710" spans="1:4" x14ac:dyDescent="0.25">
      <c r="A9710">
        <v>235831</v>
      </c>
      <c r="B9710" t="s">
        <v>7</v>
      </c>
      <c r="C9710" s="2">
        <v>44376.812163853276</v>
      </c>
      <c r="D9710" t="str">
        <f>RIGHT(Подписки[[#This Row],[timezone]],2)</f>
        <v>+0</v>
      </c>
    </row>
    <row r="9711" spans="1:4" x14ac:dyDescent="0.25">
      <c r="A9711">
        <v>235860</v>
      </c>
      <c r="B9711" t="s">
        <v>3</v>
      </c>
      <c r="C9711" s="2">
        <v>44393.822159437324</v>
      </c>
      <c r="D9711" t="str">
        <f>RIGHT(Подписки[[#This Row],[timezone]],2)</f>
        <v>+3</v>
      </c>
    </row>
    <row r="9712" spans="1:4" x14ac:dyDescent="0.25">
      <c r="A9712">
        <v>235925</v>
      </c>
      <c r="B9712" t="s">
        <v>5</v>
      </c>
      <c r="C9712" s="2">
        <v>44374.212133974361</v>
      </c>
      <c r="D9712" t="str">
        <f>RIGHT(Подписки[[#This Row],[timezone]],2)</f>
        <v>+2</v>
      </c>
    </row>
    <row r="9713" spans="1:4" x14ac:dyDescent="0.25">
      <c r="A9713">
        <v>235975</v>
      </c>
      <c r="B9713" t="s">
        <v>2</v>
      </c>
      <c r="C9713" s="2">
        <v>44387.31850530627</v>
      </c>
      <c r="D9713" t="str">
        <f>RIGHT(Подписки[[#This Row],[timezone]],2)</f>
        <v>+1</v>
      </c>
    </row>
    <row r="9714" spans="1:4" x14ac:dyDescent="0.25">
      <c r="A9714">
        <v>236003</v>
      </c>
      <c r="B9714" t="s">
        <v>7</v>
      </c>
      <c r="C9714" s="2">
        <v>44340.362190633903</v>
      </c>
      <c r="D9714" t="str">
        <f>RIGHT(Подписки[[#This Row],[timezone]],2)</f>
        <v>+0</v>
      </c>
    </row>
    <row r="9715" spans="1:4" x14ac:dyDescent="0.25">
      <c r="A9715">
        <v>236039</v>
      </c>
      <c r="B9715" t="s">
        <v>5</v>
      </c>
      <c r="C9715" s="2">
        <v>44352.165898824795</v>
      </c>
      <c r="D9715" t="str">
        <f>RIGHT(Подписки[[#This Row],[timezone]],2)</f>
        <v>+2</v>
      </c>
    </row>
    <row r="9716" spans="1:4" x14ac:dyDescent="0.25">
      <c r="A9716">
        <v>236082</v>
      </c>
      <c r="B9716" t="s">
        <v>2</v>
      </c>
      <c r="C9716" s="2">
        <v>44307.14429903846</v>
      </c>
      <c r="D9716" t="str">
        <f>RIGHT(Подписки[[#This Row],[timezone]],2)</f>
        <v>+1</v>
      </c>
    </row>
    <row r="9717" spans="1:4" x14ac:dyDescent="0.25">
      <c r="A9717">
        <v>236132</v>
      </c>
      <c r="B9717" t="s">
        <v>5</v>
      </c>
      <c r="C9717" s="2">
        <v>44384.846691595434</v>
      </c>
      <c r="D9717" t="str">
        <f>RIGHT(Подписки[[#This Row],[timezone]],2)</f>
        <v>+2</v>
      </c>
    </row>
    <row r="9718" spans="1:4" x14ac:dyDescent="0.25">
      <c r="A9718">
        <v>236157</v>
      </c>
      <c r="B9718" t="s">
        <v>8</v>
      </c>
      <c r="C9718" s="2">
        <v>44303.308904807694</v>
      </c>
      <c r="D9718" t="str">
        <f>RIGHT(Подписки[[#This Row],[timezone]],2)</f>
        <v>+5</v>
      </c>
    </row>
    <row r="9719" spans="1:4" x14ac:dyDescent="0.25">
      <c r="A9719">
        <v>236174</v>
      </c>
      <c r="B9719" t="s">
        <v>3</v>
      </c>
      <c r="C9719" s="2">
        <v>44390.419140633901</v>
      </c>
      <c r="D9719" t="str">
        <f>RIGHT(Подписки[[#This Row],[timezone]],2)</f>
        <v>+3</v>
      </c>
    </row>
    <row r="9720" spans="1:4" x14ac:dyDescent="0.25">
      <c r="A9720">
        <v>236272</v>
      </c>
      <c r="B9720" t="s">
        <v>7</v>
      </c>
      <c r="C9720" s="2">
        <v>44401.143431908837</v>
      </c>
      <c r="D9720" t="str">
        <f>RIGHT(Подписки[[#This Row],[timezone]],2)</f>
        <v>+0</v>
      </c>
    </row>
    <row r="9721" spans="1:4" x14ac:dyDescent="0.25">
      <c r="A9721">
        <v>236284</v>
      </c>
      <c r="B9721" t="s">
        <v>5</v>
      </c>
      <c r="C9721" s="2">
        <v>44310.4691857906</v>
      </c>
      <c r="D9721" t="str">
        <f>RIGHT(Подписки[[#This Row],[timezone]],2)</f>
        <v>+2</v>
      </c>
    </row>
    <row r="9722" spans="1:4" x14ac:dyDescent="0.25">
      <c r="A9722">
        <v>236317</v>
      </c>
      <c r="B9722" t="s">
        <v>5</v>
      </c>
      <c r="C9722" s="2">
        <v>44375.989987001427</v>
      </c>
      <c r="D9722" t="str">
        <f>RIGHT(Подписки[[#This Row],[timezone]],2)</f>
        <v>+2</v>
      </c>
    </row>
    <row r="9723" spans="1:4" x14ac:dyDescent="0.25">
      <c r="A9723">
        <v>236330</v>
      </c>
      <c r="B9723" t="s">
        <v>3</v>
      </c>
      <c r="C9723" s="2">
        <v>44304.020455199432</v>
      </c>
      <c r="D9723" t="str">
        <f>RIGHT(Подписки[[#This Row],[timezone]],2)</f>
        <v>+3</v>
      </c>
    </row>
    <row r="9724" spans="1:4" x14ac:dyDescent="0.25">
      <c r="A9724">
        <v>236364</v>
      </c>
      <c r="B9724" t="s">
        <v>2</v>
      </c>
      <c r="C9724" s="2">
        <v>44295.031052955841</v>
      </c>
      <c r="D9724" t="str">
        <f>RIGHT(Подписки[[#This Row],[timezone]],2)</f>
        <v>+1</v>
      </c>
    </row>
    <row r="9725" spans="1:4" x14ac:dyDescent="0.25">
      <c r="A9725">
        <v>236447</v>
      </c>
      <c r="B9725" t="s">
        <v>14</v>
      </c>
      <c r="C9725" s="2">
        <v>44315.153394586894</v>
      </c>
      <c r="D9725" t="str">
        <f>RIGHT(Подписки[[#This Row],[timezone]],2)</f>
        <v>12</v>
      </c>
    </row>
    <row r="9726" spans="1:4" x14ac:dyDescent="0.25">
      <c r="A9726">
        <v>236459</v>
      </c>
      <c r="B9726" t="s">
        <v>16</v>
      </c>
      <c r="C9726" s="2">
        <v>44384.616459152421</v>
      </c>
      <c r="D9726" t="str">
        <f>RIGHT(Подписки[[#This Row],[timezone]],2)</f>
        <v>-3</v>
      </c>
    </row>
    <row r="9727" spans="1:4" x14ac:dyDescent="0.25">
      <c r="A9727">
        <v>236502</v>
      </c>
      <c r="B9727" t="s">
        <v>12</v>
      </c>
      <c r="C9727" s="2">
        <v>44390.533032478634</v>
      </c>
      <c r="D9727" t="str">
        <f>RIGHT(Подписки[[#This Row],[timezone]],2)</f>
        <v>+7</v>
      </c>
    </row>
    <row r="9728" spans="1:4" x14ac:dyDescent="0.25">
      <c r="A9728">
        <v>236645</v>
      </c>
      <c r="B9728" t="s">
        <v>5</v>
      </c>
      <c r="C9728" s="2">
        <v>44341.272859152421</v>
      </c>
      <c r="D9728" t="str">
        <f>RIGHT(Подписки[[#This Row],[timezone]],2)</f>
        <v>+2</v>
      </c>
    </row>
    <row r="9729" spans="1:4" x14ac:dyDescent="0.25">
      <c r="A9729">
        <v>236693</v>
      </c>
      <c r="B9729" t="s">
        <v>18</v>
      </c>
      <c r="C9729" s="2">
        <v>44335.921165883192</v>
      </c>
      <c r="D9729" t="str">
        <f>RIGHT(Подписки[[#This Row],[timezone]],2)</f>
        <v>-4</v>
      </c>
    </row>
    <row r="9730" spans="1:4" x14ac:dyDescent="0.25">
      <c r="A9730">
        <v>236697</v>
      </c>
      <c r="B9730" t="s">
        <v>7</v>
      </c>
      <c r="C9730" s="2">
        <v>44341.965376317668</v>
      </c>
      <c r="D9730" t="str">
        <f>RIGHT(Подписки[[#This Row],[timezone]],2)</f>
        <v>+0</v>
      </c>
    </row>
    <row r="9731" spans="1:4" x14ac:dyDescent="0.25">
      <c r="A9731">
        <v>236743</v>
      </c>
      <c r="B9731" t="s">
        <v>3</v>
      </c>
      <c r="C9731" s="2">
        <v>44320.136499430198</v>
      </c>
      <c r="D9731" t="str">
        <f>RIGHT(Подписки[[#This Row],[timezone]],2)</f>
        <v>+3</v>
      </c>
    </row>
    <row r="9732" spans="1:4" x14ac:dyDescent="0.25">
      <c r="A9732">
        <v>236752</v>
      </c>
      <c r="B9732" t="s">
        <v>3</v>
      </c>
      <c r="C9732" s="2">
        <v>44308.583287642454</v>
      </c>
      <c r="D9732" t="str">
        <f>RIGHT(Подписки[[#This Row],[timezone]],2)</f>
        <v>+3</v>
      </c>
    </row>
    <row r="9733" spans="1:4" x14ac:dyDescent="0.25">
      <c r="A9733">
        <v>236760</v>
      </c>
      <c r="B9733" t="s">
        <v>2</v>
      </c>
      <c r="C9733" s="2">
        <v>44336.064465455842</v>
      </c>
      <c r="D9733" t="str">
        <f>RIGHT(Подписки[[#This Row],[timezone]],2)</f>
        <v>+1</v>
      </c>
    </row>
    <row r="9734" spans="1:4" x14ac:dyDescent="0.25">
      <c r="A9734">
        <v>236779</v>
      </c>
      <c r="B9734" t="s">
        <v>7</v>
      </c>
      <c r="C9734" s="2">
        <v>44341.196154344732</v>
      </c>
      <c r="D9734" t="str">
        <f>RIGHT(Подписки[[#This Row],[timezone]],2)</f>
        <v>+0</v>
      </c>
    </row>
    <row r="9735" spans="1:4" x14ac:dyDescent="0.25">
      <c r="A9735">
        <v>236782</v>
      </c>
      <c r="B9735" t="s">
        <v>2</v>
      </c>
      <c r="C9735" s="2">
        <v>44382.870888283476</v>
      </c>
      <c r="D9735" t="str">
        <f>RIGHT(Подписки[[#This Row],[timezone]],2)</f>
        <v>+1</v>
      </c>
    </row>
    <row r="9736" spans="1:4" x14ac:dyDescent="0.25">
      <c r="A9736">
        <v>236853</v>
      </c>
      <c r="B9736" t="s">
        <v>5</v>
      </c>
      <c r="C9736" s="2">
        <v>44374.828399465812</v>
      </c>
      <c r="D9736" t="str">
        <f>RIGHT(Подписки[[#This Row],[timezone]],2)</f>
        <v>+2</v>
      </c>
    </row>
    <row r="9737" spans="1:4" x14ac:dyDescent="0.25">
      <c r="A9737">
        <v>236856</v>
      </c>
      <c r="B9737" t="s">
        <v>5</v>
      </c>
      <c r="C9737" s="2">
        <v>44294.697714494308</v>
      </c>
      <c r="D9737" t="str">
        <f>RIGHT(Подписки[[#This Row],[timezone]],2)</f>
        <v>+2</v>
      </c>
    </row>
    <row r="9738" spans="1:4" x14ac:dyDescent="0.25">
      <c r="A9738">
        <v>236887</v>
      </c>
      <c r="B9738" t="s">
        <v>2</v>
      </c>
      <c r="C9738" s="2">
        <v>44312.141259437325</v>
      </c>
      <c r="D9738" t="str">
        <f>RIGHT(Подписки[[#This Row],[timezone]],2)</f>
        <v>+1</v>
      </c>
    </row>
    <row r="9739" spans="1:4" x14ac:dyDescent="0.25">
      <c r="A9739">
        <v>236932</v>
      </c>
      <c r="B9739" t="s">
        <v>18</v>
      </c>
      <c r="C9739" s="2">
        <v>44379.291760113956</v>
      </c>
      <c r="D9739" t="str">
        <f>RIGHT(Подписки[[#This Row],[timezone]],2)</f>
        <v>-4</v>
      </c>
    </row>
    <row r="9740" spans="1:4" x14ac:dyDescent="0.25">
      <c r="A9740">
        <v>236945</v>
      </c>
      <c r="B9740" t="s">
        <v>5</v>
      </c>
      <c r="C9740" s="2">
        <v>44339.847120548438</v>
      </c>
      <c r="D9740" t="str">
        <f>RIGHT(Подписки[[#This Row],[timezone]],2)</f>
        <v>+2</v>
      </c>
    </row>
    <row r="9741" spans="1:4" x14ac:dyDescent="0.25">
      <c r="A9741">
        <v>237015</v>
      </c>
      <c r="B9741" t="s">
        <v>7</v>
      </c>
      <c r="C9741" s="2">
        <v>44388.109463853274</v>
      </c>
      <c r="D9741" t="str">
        <f>RIGHT(Подписки[[#This Row],[timezone]],2)</f>
        <v>+0</v>
      </c>
    </row>
    <row r="9742" spans="1:4" x14ac:dyDescent="0.25">
      <c r="A9742">
        <v>237024</v>
      </c>
      <c r="B9742" t="s">
        <v>2</v>
      </c>
      <c r="C9742" s="2">
        <v>44375.645020121083</v>
      </c>
      <c r="D9742" t="str">
        <f>RIGHT(Подписки[[#This Row],[timezone]],2)</f>
        <v>+1</v>
      </c>
    </row>
    <row r="9743" spans="1:4" x14ac:dyDescent="0.25">
      <c r="A9743">
        <v>237035</v>
      </c>
      <c r="B9743" t="s">
        <v>5</v>
      </c>
      <c r="C9743" s="2">
        <v>44433.427276139606</v>
      </c>
      <c r="D9743" t="str">
        <f>RIGHT(Подписки[[#This Row],[timezone]],2)</f>
        <v>+2</v>
      </c>
    </row>
    <row r="9744" spans="1:4" x14ac:dyDescent="0.25">
      <c r="A9744">
        <v>237036</v>
      </c>
      <c r="B9744" t="s">
        <v>3</v>
      </c>
      <c r="C9744" s="2">
        <v>44314.262343660972</v>
      </c>
      <c r="D9744" t="str">
        <f>RIGHT(Подписки[[#This Row],[timezone]],2)</f>
        <v>+3</v>
      </c>
    </row>
    <row r="9745" spans="1:4" x14ac:dyDescent="0.25">
      <c r="A9745">
        <v>237047</v>
      </c>
      <c r="B9745" t="s">
        <v>2</v>
      </c>
      <c r="C9745" s="2">
        <v>44344.619307621084</v>
      </c>
      <c r="D9745" t="str">
        <f>RIGHT(Подписки[[#This Row],[timezone]],2)</f>
        <v>+1</v>
      </c>
    </row>
    <row r="9746" spans="1:4" x14ac:dyDescent="0.25">
      <c r="A9746">
        <v>237049</v>
      </c>
      <c r="B9746" t="s">
        <v>2</v>
      </c>
      <c r="C9746" s="2">
        <v>44311.440500142453</v>
      </c>
      <c r="D9746" t="str">
        <f>RIGHT(Подписки[[#This Row],[timezone]],2)</f>
        <v>+1</v>
      </c>
    </row>
    <row r="9747" spans="1:4" x14ac:dyDescent="0.25">
      <c r="A9747">
        <v>237059</v>
      </c>
      <c r="B9747" t="s">
        <v>2</v>
      </c>
      <c r="C9747" s="2">
        <v>44345.394698504271</v>
      </c>
      <c r="D9747" t="str">
        <f>RIGHT(Подписки[[#This Row],[timezone]],2)</f>
        <v>+1</v>
      </c>
    </row>
    <row r="9748" spans="1:4" x14ac:dyDescent="0.25">
      <c r="A9748">
        <v>237082</v>
      </c>
      <c r="B9748" t="s">
        <v>7</v>
      </c>
      <c r="C9748" s="2">
        <v>44372.060963853277</v>
      </c>
      <c r="D9748" t="str">
        <f>RIGHT(Подписки[[#This Row],[timezone]],2)</f>
        <v>+0</v>
      </c>
    </row>
    <row r="9749" spans="1:4" x14ac:dyDescent="0.25">
      <c r="A9749">
        <v>237111</v>
      </c>
      <c r="B9749" t="s">
        <v>2</v>
      </c>
      <c r="C9749" s="2">
        <v>44340.051875106838</v>
      </c>
      <c r="D9749" t="str">
        <f>RIGHT(Подписки[[#This Row],[timezone]],2)</f>
        <v>+1</v>
      </c>
    </row>
    <row r="9750" spans="1:4" x14ac:dyDescent="0.25">
      <c r="A9750">
        <v>237119</v>
      </c>
      <c r="B9750" t="s">
        <v>7</v>
      </c>
      <c r="C9750" s="2">
        <v>44342.422463105417</v>
      </c>
      <c r="D9750" t="str">
        <f>RIGHT(Подписки[[#This Row],[timezone]],2)</f>
        <v>+0</v>
      </c>
    </row>
    <row r="9751" spans="1:4" x14ac:dyDescent="0.25">
      <c r="A9751">
        <v>237122</v>
      </c>
      <c r="B9751" t="s">
        <v>3</v>
      </c>
      <c r="C9751" s="2">
        <v>44358.810925391743</v>
      </c>
      <c r="D9751" t="str">
        <f>RIGHT(Подписки[[#This Row],[timezone]],2)</f>
        <v>+3</v>
      </c>
    </row>
    <row r="9752" spans="1:4" x14ac:dyDescent="0.25">
      <c r="A9752">
        <v>237179</v>
      </c>
      <c r="B9752" t="s">
        <v>5</v>
      </c>
      <c r="C9752" s="2">
        <v>44382.09537218661</v>
      </c>
      <c r="D9752" t="str">
        <f>RIGHT(Подписки[[#This Row],[timezone]],2)</f>
        <v>+2</v>
      </c>
    </row>
    <row r="9753" spans="1:4" x14ac:dyDescent="0.25">
      <c r="A9753">
        <v>237202</v>
      </c>
      <c r="B9753" t="s">
        <v>2</v>
      </c>
      <c r="C9753" s="2">
        <v>44376.057662678068</v>
      </c>
      <c r="D9753" t="str">
        <f>RIGHT(Подписки[[#This Row],[timezone]],2)</f>
        <v>+1</v>
      </c>
    </row>
    <row r="9754" spans="1:4" x14ac:dyDescent="0.25">
      <c r="A9754">
        <v>237203</v>
      </c>
      <c r="B9754" t="s">
        <v>2</v>
      </c>
      <c r="C9754" s="2">
        <v>44388.046383974361</v>
      </c>
      <c r="D9754" t="str">
        <f>RIGHT(Подписки[[#This Row],[timezone]],2)</f>
        <v>+1</v>
      </c>
    </row>
    <row r="9755" spans="1:4" x14ac:dyDescent="0.25">
      <c r="A9755">
        <v>237219</v>
      </c>
      <c r="B9755" t="s">
        <v>3</v>
      </c>
      <c r="C9755" s="2">
        <v>44311.889589992883</v>
      </c>
      <c r="D9755" t="str">
        <f>RIGHT(Подписки[[#This Row],[timezone]],2)</f>
        <v>+3</v>
      </c>
    </row>
    <row r="9756" spans="1:4" x14ac:dyDescent="0.25">
      <c r="A9756">
        <v>237229</v>
      </c>
      <c r="B9756" t="s">
        <v>3</v>
      </c>
      <c r="C9756" s="2">
        <v>44310.077966844736</v>
      </c>
      <c r="D9756" t="str">
        <f>RIGHT(Подписки[[#This Row],[timezone]],2)</f>
        <v>+3</v>
      </c>
    </row>
    <row r="9757" spans="1:4" x14ac:dyDescent="0.25">
      <c r="A9757">
        <v>237255</v>
      </c>
      <c r="B9757" t="s">
        <v>7</v>
      </c>
      <c r="C9757" s="2">
        <v>44303.002129344735</v>
      </c>
      <c r="D9757" t="str">
        <f>RIGHT(Подписки[[#This Row],[timezone]],2)</f>
        <v>+0</v>
      </c>
    </row>
    <row r="9758" spans="1:4" x14ac:dyDescent="0.25">
      <c r="A9758">
        <v>237304</v>
      </c>
      <c r="B9758" t="s">
        <v>3</v>
      </c>
      <c r="C9758" s="2">
        <v>44318.902219622512</v>
      </c>
      <c r="D9758" t="str">
        <f>RIGHT(Подписки[[#This Row],[timezone]],2)</f>
        <v>+3</v>
      </c>
    </row>
    <row r="9759" spans="1:4" x14ac:dyDescent="0.25">
      <c r="A9759">
        <v>237367</v>
      </c>
      <c r="B9759" t="s">
        <v>12</v>
      </c>
      <c r="C9759" s="2">
        <v>44285.518164992878</v>
      </c>
      <c r="D9759" t="str">
        <f>RIGHT(Подписки[[#This Row],[timezone]],2)</f>
        <v>+7</v>
      </c>
    </row>
    <row r="9760" spans="1:4" x14ac:dyDescent="0.25">
      <c r="A9760">
        <v>237369</v>
      </c>
      <c r="B9760" t="s">
        <v>2</v>
      </c>
      <c r="C9760" s="2">
        <v>44309.78019245014</v>
      </c>
      <c r="D9760" t="str">
        <f>RIGHT(Подписки[[#This Row],[timezone]],2)</f>
        <v>+1</v>
      </c>
    </row>
    <row r="9761" spans="1:4" x14ac:dyDescent="0.25">
      <c r="A9761">
        <v>237402</v>
      </c>
      <c r="B9761" t="s">
        <v>6</v>
      </c>
      <c r="C9761" s="2">
        <v>44337.856390242159</v>
      </c>
      <c r="D9761" t="str">
        <f>RIGHT(Подписки[[#This Row],[timezone]],2)</f>
        <v>+4</v>
      </c>
    </row>
    <row r="9762" spans="1:4" x14ac:dyDescent="0.25">
      <c r="A9762">
        <v>237416</v>
      </c>
      <c r="B9762" t="s">
        <v>5</v>
      </c>
      <c r="C9762" s="2">
        <v>44375.609870975786</v>
      </c>
      <c r="D9762" t="str">
        <f>RIGHT(Подписки[[#This Row],[timezone]],2)</f>
        <v>+2</v>
      </c>
    </row>
    <row r="9763" spans="1:4" x14ac:dyDescent="0.25">
      <c r="A9763">
        <v>237427</v>
      </c>
      <c r="B9763" t="s">
        <v>5</v>
      </c>
      <c r="C9763" s="2">
        <v>44341.718556944441</v>
      </c>
      <c r="D9763" t="str">
        <f>RIGHT(Подписки[[#This Row],[timezone]],2)</f>
        <v>+2</v>
      </c>
    </row>
    <row r="9764" spans="1:4" x14ac:dyDescent="0.25">
      <c r="A9764">
        <v>237431</v>
      </c>
      <c r="B9764" t="s">
        <v>7</v>
      </c>
      <c r="C9764" s="2">
        <v>44312.536849287753</v>
      </c>
      <c r="D9764" t="str">
        <f>RIGHT(Подписки[[#This Row],[timezone]],2)</f>
        <v>+0</v>
      </c>
    </row>
    <row r="9765" spans="1:4" x14ac:dyDescent="0.25">
      <c r="A9765">
        <v>237441</v>
      </c>
      <c r="B9765" t="s">
        <v>3</v>
      </c>
      <c r="C9765" s="2">
        <v>44301.383285327633</v>
      </c>
      <c r="D9765" t="str">
        <f>RIGHT(Подписки[[#This Row],[timezone]],2)</f>
        <v>+3</v>
      </c>
    </row>
    <row r="9766" spans="1:4" x14ac:dyDescent="0.25">
      <c r="A9766">
        <v>237457</v>
      </c>
      <c r="B9766" t="s">
        <v>2</v>
      </c>
      <c r="C9766" s="2">
        <v>44344.443705733618</v>
      </c>
      <c r="D9766" t="str">
        <f>RIGHT(Подписки[[#This Row],[timezone]],2)</f>
        <v>+1</v>
      </c>
    </row>
    <row r="9767" spans="1:4" x14ac:dyDescent="0.25">
      <c r="A9767">
        <v>237474</v>
      </c>
      <c r="B9767" t="s">
        <v>3</v>
      </c>
      <c r="C9767" s="2">
        <v>44310.497954487175</v>
      </c>
      <c r="D9767" t="str">
        <f>RIGHT(Подписки[[#This Row],[timezone]],2)</f>
        <v>+3</v>
      </c>
    </row>
    <row r="9768" spans="1:4" x14ac:dyDescent="0.25">
      <c r="A9768">
        <v>237495</v>
      </c>
      <c r="B9768" t="s">
        <v>3</v>
      </c>
      <c r="C9768" s="2">
        <v>44393.487923076922</v>
      </c>
      <c r="D9768" t="str">
        <f>RIGHT(Подписки[[#This Row],[timezone]],2)</f>
        <v>+3</v>
      </c>
    </row>
    <row r="9769" spans="1:4" x14ac:dyDescent="0.25">
      <c r="A9769">
        <v>237532</v>
      </c>
      <c r="B9769" t="s">
        <v>5</v>
      </c>
      <c r="C9769" s="2">
        <v>44411.455995512821</v>
      </c>
      <c r="D9769" t="str">
        <f>RIGHT(Подписки[[#This Row],[timezone]],2)</f>
        <v>+2</v>
      </c>
    </row>
    <row r="9770" spans="1:4" x14ac:dyDescent="0.25">
      <c r="A9770">
        <v>237534</v>
      </c>
      <c r="B9770" t="s">
        <v>7</v>
      </c>
      <c r="C9770" s="2">
        <v>44306.809040883192</v>
      </c>
      <c r="D9770" t="str">
        <f>RIGHT(Подписки[[#This Row],[timezone]],2)</f>
        <v>+0</v>
      </c>
    </row>
    <row r="9771" spans="1:4" x14ac:dyDescent="0.25">
      <c r="A9771">
        <v>237547</v>
      </c>
      <c r="B9771" t="s">
        <v>7</v>
      </c>
      <c r="C9771" s="2">
        <v>44363.39196246439</v>
      </c>
      <c r="D9771" t="str">
        <f>RIGHT(Подписки[[#This Row],[timezone]],2)</f>
        <v>+0</v>
      </c>
    </row>
    <row r="9772" spans="1:4" x14ac:dyDescent="0.25">
      <c r="A9772">
        <v>237561</v>
      </c>
      <c r="B9772" t="s">
        <v>6</v>
      </c>
      <c r="C9772" s="2">
        <v>44302.460245299146</v>
      </c>
      <c r="D9772" t="str">
        <f>RIGHT(Подписки[[#This Row],[timezone]],2)</f>
        <v>+4</v>
      </c>
    </row>
    <row r="9773" spans="1:4" x14ac:dyDescent="0.25">
      <c r="A9773">
        <v>237575</v>
      </c>
      <c r="B9773" t="s">
        <v>2</v>
      </c>
      <c r="C9773" s="2">
        <v>44370.540973041308</v>
      </c>
      <c r="D9773" t="str">
        <f>RIGHT(Подписки[[#This Row],[timezone]],2)</f>
        <v>+1</v>
      </c>
    </row>
    <row r="9774" spans="1:4" x14ac:dyDescent="0.25">
      <c r="A9774">
        <v>237584</v>
      </c>
      <c r="B9774" t="s">
        <v>3</v>
      </c>
      <c r="C9774" s="2">
        <v>44296.907949216526</v>
      </c>
      <c r="D9774" t="str">
        <f>RIGHT(Подписки[[#This Row],[timezone]],2)</f>
        <v>+3</v>
      </c>
    </row>
    <row r="9775" spans="1:4" x14ac:dyDescent="0.25">
      <c r="A9775">
        <v>237632</v>
      </c>
      <c r="B9775" t="s">
        <v>2</v>
      </c>
      <c r="C9775" s="2">
        <v>44374.4245119302</v>
      </c>
      <c r="D9775" t="str">
        <f>RIGHT(Подписки[[#This Row],[timezone]],2)</f>
        <v>+1</v>
      </c>
    </row>
    <row r="9776" spans="1:4" x14ac:dyDescent="0.25">
      <c r="A9776">
        <v>237633</v>
      </c>
      <c r="B9776" t="s">
        <v>16</v>
      </c>
      <c r="C9776" s="2">
        <v>44341.210373076923</v>
      </c>
      <c r="D9776" t="str">
        <f>RIGHT(Подписки[[#This Row],[timezone]],2)</f>
        <v>-3</v>
      </c>
    </row>
    <row r="9777" spans="1:4" x14ac:dyDescent="0.25">
      <c r="A9777">
        <v>237674</v>
      </c>
      <c r="B9777" t="s">
        <v>5</v>
      </c>
      <c r="C9777" s="2">
        <v>44308.360930163821</v>
      </c>
      <c r="D9777" t="str">
        <f>RIGHT(Подписки[[#This Row],[timezone]],2)</f>
        <v>+2</v>
      </c>
    </row>
    <row r="9778" spans="1:4" x14ac:dyDescent="0.25">
      <c r="A9778">
        <v>237693</v>
      </c>
      <c r="B9778" t="s">
        <v>2</v>
      </c>
      <c r="C9778" s="2">
        <v>44343.024853881769</v>
      </c>
      <c r="D9778" t="str">
        <f>RIGHT(Подписки[[#This Row],[timezone]],2)</f>
        <v>+1</v>
      </c>
    </row>
    <row r="9779" spans="1:4" x14ac:dyDescent="0.25">
      <c r="A9779">
        <v>237696</v>
      </c>
      <c r="B9779" t="s">
        <v>2</v>
      </c>
      <c r="C9779" s="2">
        <v>44370.964943019942</v>
      </c>
      <c r="D9779" t="str">
        <f>RIGHT(Подписки[[#This Row],[timezone]],2)</f>
        <v>+1</v>
      </c>
    </row>
    <row r="9780" spans="1:4" x14ac:dyDescent="0.25">
      <c r="A9780">
        <v>237701</v>
      </c>
      <c r="B9780" t="s">
        <v>17</v>
      </c>
      <c r="C9780" s="2">
        <v>44386.322199501425</v>
      </c>
      <c r="D9780" t="str">
        <f>RIGHT(Подписки[[#This Row],[timezone]],2)</f>
        <v>-8</v>
      </c>
    </row>
    <row r="9781" spans="1:4" x14ac:dyDescent="0.25">
      <c r="A9781">
        <v>237740</v>
      </c>
      <c r="B9781" t="s">
        <v>2</v>
      </c>
      <c r="C9781" s="2">
        <v>44397.700950854705</v>
      </c>
      <c r="D9781" t="str">
        <f>RIGHT(Подписки[[#This Row],[timezone]],2)</f>
        <v>+1</v>
      </c>
    </row>
    <row r="9782" spans="1:4" x14ac:dyDescent="0.25">
      <c r="A9782">
        <v>237746</v>
      </c>
      <c r="B9782" t="s">
        <v>5</v>
      </c>
      <c r="C9782" s="2">
        <v>44332.312351353277</v>
      </c>
      <c r="D9782" t="str">
        <f>RIGHT(Подписки[[#This Row],[timezone]],2)</f>
        <v>+2</v>
      </c>
    </row>
    <row r="9783" spans="1:4" x14ac:dyDescent="0.25">
      <c r="A9783">
        <v>237752</v>
      </c>
      <c r="B9783" t="s">
        <v>6</v>
      </c>
      <c r="C9783" s="2">
        <v>44344.418975819084</v>
      </c>
      <c r="D9783" t="str">
        <f>RIGHT(Подписки[[#This Row],[timezone]],2)</f>
        <v>+4</v>
      </c>
    </row>
    <row r="9784" spans="1:4" x14ac:dyDescent="0.25">
      <c r="A9784">
        <v>237789</v>
      </c>
      <c r="B9784" t="s">
        <v>2</v>
      </c>
      <c r="C9784" s="2">
        <v>44400.358515028493</v>
      </c>
      <c r="D9784" t="str">
        <f>RIGHT(Подписки[[#This Row],[timezone]],2)</f>
        <v>+1</v>
      </c>
    </row>
    <row r="9785" spans="1:4" x14ac:dyDescent="0.25">
      <c r="A9785">
        <v>237845</v>
      </c>
      <c r="B9785" t="s">
        <v>2</v>
      </c>
      <c r="C9785" s="2">
        <v>44335.003662962961</v>
      </c>
      <c r="D9785" t="str">
        <f>RIGHT(Подписки[[#This Row],[timezone]],2)</f>
        <v>+1</v>
      </c>
    </row>
    <row r="9786" spans="1:4" x14ac:dyDescent="0.25">
      <c r="A9786">
        <v>237848</v>
      </c>
      <c r="B9786" t="s">
        <v>9</v>
      </c>
      <c r="C9786" s="2">
        <v>44371.879874501421</v>
      </c>
      <c r="D9786" t="str">
        <f>RIGHT(Подписки[[#This Row],[timezone]],2)</f>
        <v>+6</v>
      </c>
    </row>
    <row r="9787" spans="1:4" x14ac:dyDescent="0.25">
      <c r="A9787">
        <v>237851</v>
      </c>
      <c r="B9787" t="s">
        <v>21</v>
      </c>
      <c r="C9787" s="2">
        <v>44310.687957585469</v>
      </c>
      <c r="D9787" t="str">
        <f>RIGHT(Подписки[[#This Row],[timezone]],2)</f>
        <v>-9</v>
      </c>
    </row>
    <row r="9788" spans="1:4" x14ac:dyDescent="0.25">
      <c r="A9788">
        <v>237855</v>
      </c>
      <c r="B9788" t="s">
        <v>16</v>
      </c>
      <c r="C9788" s="2">
        <v>44341.40333076923</v>
      </c>
      <c r="D9788" t="str">
        <f>RIGHT(Подписки[[#This Row],[timezone]],2)</f>
        <v>-3</v>
      </c>
    </row>
    <row r="9789" spans="1:4" x14ac:dyDescent="0.25">
      <c r="A9789">
        <v>237870</v>
      </c>
      <c r="B9789" t="s">
        <v>6</v>
      </c>
      <c r="C9789" s="2">
        <v>44346.705825391742</v>
      </c>
      <c r="D9789" t="str">
        <f>RIGHT(Подписки[[#This Row],[timezone]],2)</f>
        <v>+4</v>
      </c>
    </row>
    <row r="9790" spans="1:4" x14ac:dyDescent="0.25">
      <c r="A9790">
        <v>237900</v>
      </c>
      <c r="B9790" t="s">
        <v>7</v>
      </c>
      <c r="C9790" s="2">
        <v>44423.238026032763</v>
      </c>
      <c r="D9790" t="str">
        <f>RIGHT(Подписки[[#This Row],[timezone]],2)</f>
        <v>+0</v>
      </c>
    </row>
    <row r="9791" spans="1:4" x14ac:dyDescent="0.25">
      <c r="A9791">
        <v>237904</v>
      </c>
      <c r="B9791" t="s">
        <v>2</v>
      </c>
      <c r="C9791" s="2">
        <v>44374.621454166663</v>
      </c>
      <c r="D9791" t="str">
        <f>RIGHT(Подписки[[#This Row],[timezone]],2)</f>
        <v>+1</v>
      </c>
    </row>
    <row r="9792" spans="1:4" x14ac:dyDescent="0.25">
      <c r="A9792">
        <v>237913</v>
      </c>
      <c r="B9792" t="s">
        <v>5</v>
      </c>
      <c r="C9792" s="2">
        <v>44335.516908938749</v>
      </c>
      <c r="D9792" t="str">
        <f>RIGHT(Подписки[[#This Row],[timezone]],2)</f>
        <v>+2</v>
      </c>
    </row>
    <row r="9793" spans="1:4" x14ac:dyDescent="0.25">
      <c r="A9793">
        <v>237920</v>
      </c>
      <c r="B9793" t="s">
        <v>2</v>
      </c>
      <c r="C9793" s="2">
        <v>44404.734711965815</v>
      </c>
      <c r="D9793" t="str">
        <f>RIGHT(Подписки[[#This Row],[timezone]],2)</f>
        <v>+1</v>
      </c>
    </row>
    <row r="9794" spans="1:4" x14ac:dyDescent="0.25">
      <c r="A9794">
        <v>237930</v>
      </c>
      <c r="B9794" t="s">
        <v>5</v>
      </c>
      <c r="C9794" s="2">
        <v>44345.992528881769</v>
      </c>
      <c r="D9794" t="str">
        <f>RIGHT(Подписки[[#This Row],[timezone]],2)</f>
        <v>+2</v>
      </c>
    </row>
    <row r="9795" spans="1:4" x14ac:dyDescent="0.25">
      <c r="A9795">
        <v>237933</v>
      </c>
      <c r="B9795" t="s">
        <v>3</v>
      </c>
      <c r="C9795" s="2">
        <v>44372.484559223652</v>
      </c>
      <c r="D9795" t="str">
        <f>RIGHT(Подписки[[#This Row],[timezone]],2)</f>
        <v>+3</v>
      </c>
    </row>
    <row r="9796" spans="1:4" x14ac:dyDescent="0.25">
      <c r="A9796">
        <v>237934</v>
      </c>
      <c r="B9796" t="s">
        <v>5</v>
      </c>
      <c r="C9796" s="2">
        <v>44373.706346438747</v>
      </c>
      <c r="D9796" t="str">
        <f>RIGHT(Подписки[[#This Row],[timezone]],2)</f>
        <v>+2</v>
      </c>
    </row>
    <row r="9797" spans="1:4" x14ac:dyDescent="0.25">
      <c r="A9797">
        <v>237942</v>
      </c>
      <c r="B9797" t="s">
        <v>5</v>
      </c>
      <c r="C9797" s="2">
        <v>44305.153515705133</v>
      </c>
      <c r="D9797" t="str">
        <f>RIGHT(Подписки[[#This Row],[timezone]],2)</f>
        <v>+2</v>
      </c>
    </row>
    <row r="9798" spans="1:4" x14ac:dyDescent="0.25">
      <c r="A9798">
        <v>237976</v>
      </c>
      <c r="B9798" t="s">
        <v>13</v>
      </c>
      <c r="C9798" s="2">
        <v>44383.520392948718</v>
      </c>
      <c r="D9798" t="str">
        <f>RIGHT(Подписки[[#This Row],[timezone]],2)</f>
        <v>-5</v>
      </c>
    </row>
    <row r="9799" spans="1:4" x14ac:dyDescent="0.25">
      <c r="A9799">
        <v>237991</v>
      </c>
      <c r="B9799" t="s">
        <v>2</v>
      </c>
      <c r="C9799" s="2">
        <v>44331.540005698007</v>
      </c>
      <c r="D9799" t="str">
        <f>RIGHT(Подписки[[#This Row],[timezone]],2)</f>
        <v>+1</v>
      </c>
    </row>
    <row r="9800" spans="1:4" x14ac:dyDescent="0.25">
      <c r="A9800">
        <v>238018</v>
      </c>
      <c r="B9800" t="s">
        <v>7</v>
      </c>
      <c r="C9800" s="2">
        <v>44359.115162179492</v>
      </c>
      <c r="D9800" t="str">
        <f>RIGHT(Подписки[[#This Row],[timezone]],2)</f>
        <v>+0</v>
      </c>
    </row>
    <row r="9801" spans="1:4" x14ac:dyDescent="0.25">
      <c r="A9801">
        <v>238071</v>
      </c>
      <c r="B9801" t="s">
        <v>3</v>
      </c>
      <c r="C9801" s="2">
        <v>44321.556236039884</v>
      </c>
      <c r="D9801" t="str">
        <f>RIGHT(Подписки[[#This Row],[timezone]],2)</f>
        <v>+3</v>
      </c>
    </row>
    <row r="9802" spans="1:4" x14ac:dyDescent="0.25">
      <c r="A9802">
        <v>238113</v>
      </c>
      <c r="B9802" t="s">
        <v>2</v>
      </c>
      <c r="C9802" s="2">
        <v>44340.344024893166</v>
      </c>
      <c r="D9802" t="str">
        <f>RIGHT(Подписки[[#This Row],[timezone]],2)</f>
        <v>+1</v>
      </c>
    </row>
    <row r="9803" spans="1:4" x14ac:dyDescent="0.25">
      <c r="A9803">
        <v>238133</v>
      </c>
      <c r="B9803" t="s">
        <v>2</v>
      </c>
      <c r="C9803" s="2">
        <v>44308.423758547018</v>
      </c>
      <c r="D9803" t="str">
        <f>RIGHT(Подписки[[#This Row],[timezone]],2)</f>
        <v>+1</v>
      </c>
    </row>
    <row r="9804" spans="1:4" x14ac:dyDescent="0.25">
      <c r="A9804">
        <v>238201</v>
      </c>
      <c r="B9804" t="s">
        <v>2</v>
      </c>
      <c r="C9804" s="2">
        <v>44317.073644159544</v>
      </c>
      <c r="D9804" t="str">
        <f>RIGHT(Подписки[[#This Row],[timezone]],2)</f>
        <v>+1</v>
      </c>
    </row>
    <row r="9805" spans="1:4" x14ac:dyDescent="0.25">
      <c r="A9805">
        <v>238208</v>
      </c>
      <c r="B9805" t="s">
        <v>3</v>
      </c>
      <c r="C9805" s="2">
        <v>44371.254663319087</v>
      </c>
      <c r="D9805" t="str">
        <f>RIGHT(Подписки[[#This Row],[timezone]],2)</f>
        <v>+3</v>
      </c>
    </row>
    <row r="9806" spans="1:4" x14ac:dyDescent="0.25">
      <c r="A9806">
        <v>238239</v>
      </c>
      <c r="B9806" t="s">
        <v>11</v>
      </c>
      <c r="C9806" s="2">
        <v>44344.66814836183</v>
      </c>
      <c r="D9806" t="str">
        <f>RIGHT(Подписки[[#This Row],[timezone]],2)</f>
        <v>-7</v>
      </c>
    </row>
    <row r="9807" spans="1:4" x14ac:dyDescent="0.25">
      <c r="A9807">
        <v>238252</v>
      </c>
      <c r="B9807" t="s">
        <v>12</v>
      </c>
      <c r="C9807" s="2">
        <v>44339.097394408825</v>
      </c>
      <c r="D9807" t="str">
        <f>RIGHT(Подписки[[#This Row],[timezone]],2)</f>
        <v>+7</v>
      </c>
    </row>
    <row r="9808" spans="1:4" x14ac:dyDescent="0.25">
      <c r="A9808">
        <v>238267</v>
      </c>
      <c r="B9808" t="s">
        <v>7</v>
      </c>
      <c r="C9808" s="2">
        <v>44375.99759668803</v>
      </c>
      <c r="D9808" t="str">
        <f>RIGHT(Подписки[[#This Row],[timezone]],2)</f>
        <v>+0</v>
      </c>
    </row>
    <row r="9809" spans="1:4" x14ac:dyDescent="0.25">
      <c r="A9809">
        <v>238309</v>
      </c>
      <c r="B9809" t="s">
        <v>5</v>
      </c>
      <c r="C9809" s="2">
        <v>44391.971766773509</v>
      </c>
      <c r="D9809" t="str">
        <f>RIGHT(Подписки[[#This Row],[timezone]],2)</f>
        <v>+2</v>
      </c>
    </row>
    <row r="9810" spans="1:4" x14ac:dyDescent="0.25">
      <c r="A9810">
        <v>238316</v>
      </c>
      <c r="B9810" t="s">
        <v>18</v>
      </c>
      <c r="C9810" s="2">
        <v>44349.165353418801</v>
      </c>
      <c r="D9810" t="str">
        <f>RIGHT(Подписки[[#This Row],[timezone]],2)</f>
        <v>-4</v>
      </c>
    </row>
    <row r="9811" spans="1:4" x14ac:dyDescent="0.25">
      <c r="A9811">
        <v>238349</v>
      </c>
      <c r="B9811" t="s">
        <v>19</v>
      </c>
      <c r="C9811" s="2">
        <v>44297.166703383198</v>
      </c>
      <c r="D9811" t="str">
        <f>RIGHT(Подписки[[#This Row],[timezone]],2)</f>
        <v>+8</v>
      </c>
    </row>
    <row r="9812" spans="1:4" x14ac:dyDescent="0.25">
      <c r="A9812">
        <v>238356</v>
      </c>
      <c r="B9812" t="s">
        <v>5</v>
      </c>
      <c r="C9812" s="2">
        <v>44314.03537054843</v>
      </c>
      <c r="D9812" t="str">
        <f>RIGHT(Подписки[[#This Row],[timezone]],2)</f>
        <v>+2</v>
      </c>
    </row>
    <row r="9813" spans="1:4" x14ac:dyDescent="0.25">
      <c r="A9813">
        <v>238365</v>
      </c>
      <c r="B9813" t="s">
        <v>5</v>
      </c>
      <c r="C9813" s="2">
        <v>44319.761869373222</v>
      </c>
      <c r="D9813" t="str">
        <f>RIGHT(Подписки[[#This Row],[timezone]],2)</f>
        <v>+2</v>
      </c>
    </row>
    <row r="9814" spans="1:4" x14ac:dyDescent="0.25">
      <c r="A9814">
        <v>238366</v>
      </c>
      <c r="B9814" t="s">
        <v>2</v>
      </c>
      <c r="C9814" s="2">
        <v>44312.910668839031</v>
      </c>
      <c r="D9814" t="str">
        <f>RIGHT(Подписки[[#This Row],[timezone]],2)</f>
        <v>+1</v>
      </c>
    </row>
    <row r="9815" spans="1:4" x14ac:dyDescent="0.25">
      <c r="A9815">
        <v>238384</v>
      </c>
      <c r="B9815" t="s">
        <v>3</v>
      </c>
      <c r="C9815" s="2">
        <v>44310.252240242167</v>
      </c>
      <c r="D9815" t="str">
        <f>RIGHT(Подписки[[#This Row],[timezone]],2)</f>
        <v>+3</v>
      </c>
    </row>
    <row r="9816" spans="1:4" x14ac:dyDescent="0.25">
      <c r="A9816">
        <v>238396</v>
      </c>
      <c r="B9816" t="s">
        <v>3</v>
      </c>
      <c r="C9816" s="2">
        <v>44345.216298717954</v>
      </c>
      <c r="D9816" t="str">
        <f>RIGHT(Подписки[[#This Row],[timezone]],2)</f>
        <v>+3</v>
      </c>
    </row>
    <row r="9817" spans="1:4" x14ac:dyDescent="0.25">
      <c r="A9817">
        <v>238404</v>
      </c>
      <c r="B9817" t="s">
        <v>3</v>
      </c>
      <c r="C9817" s="2">
        <v>44379.828901353278</v>
      </c>
      <c r="D9817" t="str">
        <f>RIGHT(Подписки[[#This Row],[timezone]],2)</f>
        <v>+3</v>
      </c>
    </row>
    <row r="9818" spans="1:4" x14ac:dyDescent="0.25">
      <c r="A9818">
        <v>238437</v>
      </c>
      <c r="B9818" t="s">
        <v>10</v>
      </c>
      <c r="C9818" s="2">
        <v>44374.762392307697</v>
      </c>
      <c r="D9818" t="str">
        <f>RIGHT(Подписки[[#This Row],[timezone]],2)</f>
        <v>+9</v>
      </c>
    </row>
    <row r="9819" spans="1:4" x14ac:dyDescent="0.25">
      <c r="A9819">
        <v>238440</v>
      </c>
      <c r="B9819" t="s">
        <v>2</v>
      </c>
      <c r="C9819" s="2">
        <v>44287.900948326213</v>
      </c>
      <c r="D9819" t="str">
        <f>RIGHT(Подписки[[#This Row],[timezone]],2)</f>
        <v>+1</v>
      </c>
    </row>
    <row r="9820" spans="1:4" x14ac:dyDescent="0.25">
      <c r="A9820">
        <v>238443</v>
      </c>
      <c r="B9820" t="s">
        <v>8</v>
      </c>
      <c r="C9820" s="2">
        <v>44371.835527955845</v>
      </c>
      <c r="D9820" t="str">
        <f>RIGHT(Подписки[[#This Row],[timezone]],2)</f>
        <v>+5</v>
      </c>
    </row>
    <row r="9821" spans="1:4" x14ac:dyDescent="0.25">
      <c r="A9821">
        <v>238448</v>
      </c>
      <c r="B9821" t="s">
        <v>7</v>
      </c>
      <c r="C9821" s="2">
        <v>44309.881646901711</v>
      </c>
      <c r="D9821" t="str">
        <f>RIGHT(Подписки[[#This Row],[timezone]],2)</f>
        <v>+0</v>
      </c>
    </row>
    <row r="9822" spans="1:4" x14ac:dyDescent="0.25">
      <c r="A9822">
        <v>238480</v>
      </c>
      <c r="B9822" t="s">
        <v>7</v>
      </c>
      <c r="C9822" s="2">
        <v>44293.6436545584</v>
      </c>
      <c r="D9822" t="str">
        <f>RIGHT(Подписки[[#This Row],[timezone]],2)</f>
        <v>+0</v>
      </c>
    </row>
    <row r="9823" spans="1:4" x14ac:dyDescent="0.25">
      <c r="A9823">
        <v>238569</v>
      </c>
      <c r="B9823" t="s">
        <v>9</v>
      </c>
      <c r="C9823" s="2">
        <v>44299.9941647792</v>
      </c>
      <c r="D9823" t="str">
        <f>RIGHT(Подписки[[#This Row],[timezone]],2)</f>
        <v>+6</v>
      </c>
    </row>
    <row r="9824" spans="1:4" x14ac:dyDescent="0.25">
      <c r="A9824">
        <v>238604</v>
      </c>
      <c r="B9824" t="s">
        <v>2</v>
      </c>
      <c r="C9824" s="2">
        <v>44309.3273357906</v>
      </c>
      <c r="D9824" t="str">
        <f>RIGHT(Подписки[[#This Row],[timezone]],2)</f>
        <v>+1</v>
      </c>
    </row>
    <row r="9825" spans="1:4" x14ac:dyDescent="0.25">
      <c r="A9825">
        <v>238658</v>
      </c>
      <c r="B9825" t="s">
        <v>2</v>
      </c>
      <c r="C9825" s="2">
        <v>44306.688719195161</v>
      </c>
      <c r="D9825" t="str">
        <f>RIGHT(Подписки[[#This Row],[timezone]],2)</f>
        <v>+1</v>
      </c>
    </row>
    <row r="9826" spans="1:4" x14ac:dyDescent="0.25">
      <c r="A9826">
        <v>238711</v>
      </c>
      <c r="B9826" t="s">
        <v>2</v>
      </c>
      <c r="C9826" s="2">
        <v>44364.810874928771</v>
      </c>
      <c r="D9826" t="str">
        <f>RIGHT(Подписки[[#This Row],[timezone]],2)</f>
        <v>+1</v>
      </c>
    </row>
    <row r="9827" spans="1:4" x14ac:dyDescent="0.25">
      <c r="A9827">
        <v>238713</v>
      </c>
      <c r="B9827" t="s">
        <v>3</v>
      </c>
      <c r="C9827" s="2">
        <v>44317.405523753565</v>
      </c>
      <c r="D9827" t="str">
        <f>RIGHT(Подписки[[#This Row],[timezone]],2)</f>
        <v>+3</v>
      </c>
    </row>
    <row r="9828" spans="1:4" x14ac:dyDescent="0.25">
      <c r="A9828">
        <v>238728</v>
      </c>
      <c r="B9828" t="s">
        <v>7</v>
      </c>
      <c r="C9828" s="2">
        <v>44353.105661752139</v>
      </c>
      <c r="D9828" t="str">
        <f>RIGHT(Подписки[[#This Row],[timezone]],2)</f>
        <v>+0</v>
      </c>
    </row>
    <row r="9829" spans="1:4" x14ac:dyDescent="0.25">
      <c r="A9829">
        <v>238740</v>
      </c>
      <c r="B9829" t="s">
        <v>2</v>
      </c>
      <c r="C9829" s="2">
        <v>44302.888167770659</v>
      </c>
      <c r="D9829" t="str">
        <f>RIGHT(Подписки[[#This Row],[timezone]],2)</f>
        <v>+1</v>
      </c>
    </row>
    <row r="9830" spans="1:4" x14ac:dyDescent="0.25">
      <c r="A9830">
        <v>238756</v>
      </c>
      <c r="B9830" t="s">
        <v>2</v>
      </c>
      <c r="C9830" s="2">
        <v>44315.933567770655</v>
      </c>
      <c r="D9830" t="str">
        <f>RIGHT(Подписки[[#This Row],[timezone]],2)</f>
        <v>+1</v>
      </c>
    </row>
    <row r="9831" spans="1:4" x14ac:dyDescent="0.25">
      <c r="A9831">
        <v>238840</v>
      </c>
      <c r="B9831" t="s">
        <v>7</v>
      </c>
      <c r="C9831" s="2">
        <v>44302.208365633902</v>
      </c>
      <c r="D9831" t="str">
        <f>RIGHT(Подписки[[#This Row],[timezone]],2)</f>
        <v>+0</v>
      </c>
    </row>
    <row r="9832" spans="1:4" x14ac:dyDescent="0.25">
      <c r="A9832">
        <v>238848</v>
      </c>
      <c r="B9832" t="s">
        <v>12</v>
      </c>
      <c r="C9832" s="2">
        <v>44301.164579059827</v>
      </c>
      <c r="D9832" t="str">
        <f>RIGHT(Подписки[[#This Row],[timezone]],2)</f>
        <v>+7</v>
      </c>
    </row>
    <row r="9833" spans="1:4" x14ac:dyDescent="0.25">
      <c r="A9833">
        <v>238863</v>
      </c>
      <c r="B9833" t="s">
        <v>2</v>
      </c>
      <c r="C9833" s="2">
        <v>44372.547594123935</v>
      </c>
      <c r="D9833" t="str">
        <f>RIGHT(Подписки[[#This Row],[timezone]],2)</f>
        <v>+1</v>
      </c>
    </row>
    <row r="9834" spans="1:4" x14ac:dyDescent="0.25">
      <c r="A9834">
        <v>238906</v>
      </c>
      <c r="B9834" t="s">
        <v>2</v>
      </c>
      <c r="C9834" s="2">
        <v>44296.396168411673</v>
      </c>
      <c r="D9834" t="str">
        <f>RIGHT(Подписки[[#This Row],[timezone]],2)</f>
        <v>+1</v>
      </c>
    </row>
    <row r="9835" spans="1:4" x14ac:dyDescent="0.25">
      <c r="A9835">
        <v>238909</v>
      </c>
      <c r="B9835" t="s">
        <v>5</v>
      </c>
      <c r="C9835" s="2">
        <v>44309.516110576922</v>
      </c>
      <c r="D9835" t="str">
        <f>RIGHT(Подписки[[#This Row],[timezone]],2)</f>
        <v>+2</v>
      </c>
    </row>
    <row r="9836" spans="1:4" x14ac:dyDescent="0.25">
      <c r="A9836">
        <v>238929</v>
      </c>
      <c r="B9836" t="s">
        <v>3</v>
      </c>
      <c r="C9836" s="2">
        <v>44365.378929985753</v>
      </c>
      <c r="D9836" t="str">
        <f>RIGHT(Подписки[[#This Row],[timezone]],2)</f>
        <v>+3</v>
      </c>
    </row>
    <row r="9837" spans="1:4" x14ac:dyDescent="0.25">
      <c r="A9837">
        <v>238970</v>
      </c>
      <c r="B9837" t="s">
        <v>3</v>
      </c>
      <c r="C9837" s="2">
        <v>44286.660357478635</v>
      </c>
      <c r="D9837" t="str">
        <f>RIGHT(Подписки[[#This Row],[timezone]],2)</f>
        <v>+3</v>
      </c>
    </row>
    <row r="9838" spans="1:4" x14ac:dyDescent="0.25">
      <c r="A9838">
        <v>239005</v>
      </c>
      <c r="B9838" t="s">
        <v>3</v>
      </c>
      <c r="C9838" s="2">
        <v>44374.977352421651</v>
      </c>
      <c r="D9838" t="str">
        <f>RIGHT(Подписки[[#This Row],[timezone]],2)</f>
        <v>+3</v>
      </c>
    </row>
    <row r="9839" spans="1:4" x14ac:dyDescent="0.25">
      <c r="A9839">
        <v>239008</v>
      </c>
      <c r="B9839" t="s">
        <v>8</v>
      </c>
      <c r="C9839" s="2">
        <v>44303.267533938742</v>
      </c>
      <c r="D9839" t="str">
        <f>RIGHT(Подписки[[#This Row],[timezone]],2)</f>
        <v>+5</v>
      </c>
    </row>
    <row r="9840" spans="1:4" x14ac:dyDescent="0.25">
      <c r="A9840">
        <v>239049</v>
      </c>
      <c r="B9840" t="s">
        <v>2</v>
      </c>
      <c r="C9840" s="2">
        <v>44411.809135113959</v>
      </c>
      <c r="D9840" t="str">
        <f>RIGHT(Подписки[[#This Row],[timezone]],2)</f>
        <v>+1</v>
      </c>
    </row>
    <row r="9841" spans="1:4" x14ac:dyDescent="0.25">
      <c r="A9841">
        <v>239068</v>
      </c>
      <c r="B9841" t="s">
        <v>5</v>
      </c>
      <c r="C9841" s="2">
        <v>44331.788697613956</v>
      </c>
      <c r="D9841" t="str">
        <f>RIGHT(Подписки[[#This Row],[timezone]],2)</f>
        <v>+2</v>
      </c>
    </row>
    <row r="9842" spans="1:4" x14ac:dyDescent="0.25">
      <c r="A9842">
        <v>239100</v>
      </c>
      <c r="B9842" t="s">
        <v>5</v>
      </c>
      <c r="C9842" s="2">
        <v>44308.840331410254</v>
      </c>
      <c r="D9842" t="str">
        <f>RIGHT(Подписки[[#This Row],[timezone]],2)</f>
        <v>+2</v>
      </c>
    </row>
    <row r="9843" spans="1:4" x14ac:dyDescent="0.25">
      <c r="A9843">
        <v>239121</v>
      </c>
      <c r="B9843" t="s">
        <v>3</v>
      </c>
      <c r="C9843" s="2">
        <v>44325.303663319086</v>
      </c>
      <c r="D9843" t="str">
        <f>RIGHT(Подписки[[#This Row],[timezone]],2)</f>
        <v>+3</v>
      </c>
    </row>
    <row r="9844" spans="1:4" x14ac:dyDescent="0.25">
      <c r="A9844">
        <v>239149</v>
      </c>
      <c r="B9844" t="s">
        <v>2</v>
      </c>
      <c r="C9844" s="2">
        <v>44344.405965883197</v>
      </c>
      <c r="D9844" t="str">
        <f>RIGHT(Подписки[[#This Row],[timezone]],2)</f>
        <v>+1</v>
      </c>
    </row>
    <row r="9845" spans="1:4" x14ac:dyDescent="0.25">
      <c r="A9845">
        <v>239150</v>
      </c>
      <c r="B9845" t="s">
        <v>5</v>
      </c>
      <c r="C9845" s="2">
        <v>44303.575741809116</v>
      </c>
      <c r="D9845" t="str">
        <f>RIGHT(Подписки[[#This Row],[timezone]],2)</f>
        <v>+2</v>
      </c>
    </row>
    <row r="9846" spans="1:4" x14ac:dyDescent="0.25">
      <c r="A9846">
        <v>239214</v>
      </c>
      <c r="B9846" t="s">
        <v>7</v>
      </c>
      <c r="C9846" s="2">
        <v>44285.029690669515</v>
      </c>
      <c r="D9846" t="str">
        <f>RIGHT(Подписки[[#This Row],[timezone]],2)</f>
        <v>+0</v>
      </c>
    </row>
    <row r="9847" spans="1:4" x14ac:dyDescent="0.25">
      <c r="A9847">
        <v>239227</v>
      </c>
      <c r="B9847" t="s">
        <v>5</v>
      </c>
      <c r="C9847" s="2">
        <v>44340.887925142451</v>
      </c>
      <c r="D9847" t="str">
        <f>RIGHT(Подписки[[#This Row],[timezone]],2)</f>
        <v>+2</v>
      </c>
    </row>
    <row r="9848" spans="1:4" x14ac:dyDescent="0.25">
      <c r="A9848">
        <v>239229</v>
      </c>
      <c r="B9848" t="s">
        <v>2</v>
      </c>
      <c r="C9848" s="2">
        <v>44315.801052706556</v>
      </c>
      <c r="D9848" t="str">
        <f>RIGHT(Подписки[[#This Row],[timezone]],2)</f>
        <v>+1</v>
      </c>
    </row>
    <row r="9849" spans="1:4" x14ac:dyDescent="0.25">
      <c r="A9849">
        <v>239243</v>
      </c>
      <c r="B9849" t="s">
        <v>9</v>
      </c>
      <c r="C9849" s="2">
        <v>44306.515376709402</v>
      </c>
      <c r="D9849" t="str">
        <f>RIGHT(Подписки[[#This Row],[timezone]],2)</f>
        <v>+6</v>
      </c>
    </row>
    <row r="9850" spans="1:4" x14ac:dyDescent="0.25">
      <c r="A9850">
        <v>239287</v>
      </c>
      <c r="B9850" t="s">
        <v>3</v>
      </c>
      <c r="C9850" s="2">
        <v>44290.402488319087</v>
      </c>
      <c r="D9850" t="str">
        <f>RIGHT(Подписки[[#This Row],[timezone]],2)</f>
        <v>+3</v>
      </c>
    </row>
    <row r="9851" spans="1:4" x14ac:dyDescent="0.25">
      <c r="A9851">
        <v>239293</v>
      </c>
      <c r="B9851" t="s">
        <v>2</v>
      </c>
      <c r="C9851" s="2">
        <v>44350.255373575499</v>
      </c>
      <c r="D9851" t="str">
        <f>RIGHT(Подписки[[#This Row],[timezone]],2)</f>
        <v>+1</v>
      </c>
    </row>
    <row r="9852" spans="1:4" x14ac:dyDescent="0.25">
      <c r="A9852">
        <v>239336</v>
      </c>
      <c r="B9852" t="s">
        <v>7</v>
      </c>
      <c r="C9852" s="2">
        <v>44373.195865847578</v>
      </c>
      <c r="D9852" t="str">
        <f>RIGHT(Подписки[[#This Row],[timezone]],2)</f>
        <v>+0</v>
      </c>
    </row>
    <row r="9853" spans="1:4" x14ac:dyDescent="0.25">
      <c r="A9853">
        <v>239340</v>
      </c>
      <c r="B9853" t="s">
        <v>7</v>
      </c>
      <c r="C9853" s="2">
        <v>44355.642193660969</v>
      </c>
      <c r="D9853" t="str">
        <f>RIGHT(Подписки[[#This Row],[timezone]],2)</f>
        <v>+0</v>
      </c>
    </row>
    <row r="9854" spans="1:4" x14ac:dyDescent="0.25">
      <c r="A9854">
        <v>239360</v>
      </c>
      <c r="B9854" t="s">
        <v>7</v>
      </c>
      <c r="C9854" s="2">
        <v>44376.212233974358</v>
      </c>
      <c r="D9854" t="str">
        <f>RIGHT(Подписки[[#This Row],[timezone]],2)</f>
        <v>+0</v>
      </c>
    </row>
    <row r="9855" spans="1:4" x14ac:dyDescent="0.25">
      <c r="A9855">
        <v>239370</v>
      </c>
      <c r="B9855" t="s">
        <v>18</v>
      </c>
      <c r="C9855" s="2">
        <v>44303.631600605411</v>
      </c>
      <c r="D9855" t="str">
        <f>RIGHT(Подписки[[#This Row],[timezone]],2)</f>
        <v>-4</v>
      </c>
    </row>
    <row r="9856" spans="1:4" x14ac:dyDescent="0.25">
      <c r="A9856">
        <v>239381</v>
      </c>
      <c r="B9856" t="s">
        <v>2</v>
      </c>
      <c r="C9856" s="2">
        <v>44313.072497329056</v>
      </c>
      <c r="D9856" t="str">
        <f>RIGHT(Подписки[[#This Row],[timezone]],2)</f>
        <v>+1</v>
      </c>
    </row>
    <row r="9857" spans="1:4" x14ac:dyDescent="0.25">
      <c r="A9857">
        <v>239425</v>
      </c>
      <c r="B9857" t="s">
        <v>9</v>
      </c>
      <c r="C9857" s="2">
        <v>44320.132651816239</v>
      </c>
      <c r="D9857" t="str">
        <f>RIGHT(Подписки[[#This Row],[timezone]],2)</f>
        <v>+6</v>
      </c>
    </row>
    <row r="9858" spans="1:4" x14ac:dyDescent="0.25">
      <c r="A9858">
        <v>239430</v>
      </c>
      <c r="B9858" t="s">
        <v>3</v>
      </c>
      <c r="C9858" s="2">
        <v>44340.987340633903</v>
      </c>
      <c r="D9858" t="str">
        <f>RIGHT(Подписки[[#This Row],[timezone]],2)</f>
        <v>+3</v>
      </c>
    </row>
    <row r="9859" spans="1:4" x14ac:dyDescent="0.25">
      <c r="A9859">
        <v>239449</v>
      </c>
      <c r="B9859" t="s">
        <v>5</v>
      </c>
      <c r="C9859" s="2">
        <v>44308.464624038461</v>
      </c>
      <c r="D9859" t="str">
        <f>RIGHT(Подписки[[#This Row],[timezone]],2)</f>
        <v>+2</v>
      </c>
    </row>
    <row r="9860" spans="1:4" x14ac:dyDescent="0.25">
      <c r="A9860">
        <v>239493</v>
      </c>
      <c r="B9860" t="s">
        <v>5</v>
      </c>
      <c r="C9860" s="2">
        <v>44372.904613603991</v>
      </c>
      <c r="D9860" t="str">
        <f>RIGHT(Подписки[[#This Row],[timezone]],2)</f>
        <v>+2</v>
      </c>
    </row>
    <row r="9861" spans="1:4" x14ac:dyDescent="0.25">
      <c r="A9861">
        <v>239494</v>
      </c>
      <c r="B9861" t="s">
        <v>3</v>
      </c>
      <c r="C9861" s="2">
        <v>44307.163039245017</v>
      </c>
      <c r="D9861" t="str">
        <f>RIGHT(Подписки[[#This Row],[timezone]],2)</f>
        <v>+3</v>
      </c>
    </row>
    <row r="9862" spans="1:4" x14ac:dyDescent="0.25">
      <c r="A9862">
        <v>239527</v>
      </c>
      <c r="B9862" t="s">
        <v>8</v>
      </c>
      <c r="C9862" s="2">
        <v>44343.446729309122</v>
      </c>
      <c r="D9862" t="str">
        <f>RIGHT(Подписки[[#This Row],[timezone]],2)</f>
        <v>+5</v>
      </c>
    </row>
    <row r="9863" spans="1:4" x14ac:dyDescent="0.25">
      <c r="A9863">
        <v>239537</v>
      </c>
      <c r="B9863" t="s">
        <v>2</v>
      </c>
      <c r="C9863" s="2">
        <v>44407.975561538457</v>
      </c>
      <c r="D9863" t="str">
        <f>RIGHT(Подписки[[#This Row],[timezone]],2)</f>
        <v>+1</v>
      </c>
    </row>
    <row r="9864" spans="1:4" x14ac:dyDescent="0.25">
      <c r="A9864">
        <v>239544</v>
      </c>
      <c r="B9864" t="s">
        <v>3</v>
      </c>
      <c r="C9864" s="2">
        <v>44319.498341524217</v>
      </c>
      <c r="D9864" t="str">
        <f>RIGHT(Подписки[[#This Row],[timezone]],2)</f>
        <v>+3</v>
      </c>
    </row>
    <row r="9865" spans="1:4" x14ac:dyDescent="0.25">
      <c r="A9865">
        <v>239592</v>
      </c>
      <c r="B9865" t="s">
        <v>19</v>
      </c>
      <c r="C9865" s="2">
        <v>44392.569380021363</v>
      </c>
      <c r="D9865" t="str">
        <f>RIGHT(Подписки[[#This Row],[timezone]],2)</f>
        <v>+8</v>
      </c>
    </row>
    <row r="9866" spans="1:4" x14ac:dyDescent="0.25">
      <c r="A9866">
        <v>239602</v>
      </c>
      <c r="B9866" t="s">
        <v>5</v>
      </c>
      <c r="C9866" s="2">
        <v>44345.001111930193</v>
      </c>
      <c r="D9866" t="str">
        <f>RIGHT(Подписки[[#This Row],[timezone]],2)</f>
        <v>+2</v>
      </c>
    </row>
    <row r="9867" spans="1:4" x14ac:dyDescent="0.25">
      <c r="A9867">
        <v>239605</v>
      </c>
      <c r="B9867" t="s">
        <v>17</v>
      </c>
      <c r="C9867" s="2">
        <v>44365.280318447294</v>
      </c>
      <c r="D9867" t="str">
        <f>RIGHT(Подписки[[#This Row],[timezone]],2)</f>
        <v>-8</v>
      </c>
    </row>
    <row r="9868" spans="1:4" x14ac:dyDescent="0.25">
      <c r="A9868">
        <v>239620</v>
      </c>
      <c r="B9868" t="s">
        <v>18</v>
      </c>
      <c r="C9868" s="2">
        <v>44309.554290170941</v>
      </c>
      <c r="D9868" t="str">
        <f>RIGHT(Подписки[[#This Row],[timezone]],2)</f>
        <v>-4</v>
      </c>
    </row>
    <row r="9869" spans="1:4" x14ac:dyDescent="0.25">
      <c r="A9869">
        <v>239641</v>
      </c>
      <c r="B9869" t="s">
        <v>4</v>
      </c>
      <c r="C9869" s="2">
        <v>44406.871298753562</v>
      </c>
      <c r="D9869" t="str">
        <f>RIGHT(Подписки[[#This Row],[timezone]],2)</f>
        <v>11</v>
      </c>
    </row>
    <row r="9870" spans="1:4" x14ac:dyDescent="0.25">
      <c r="A9870">
        <v>239646</v>
      </c>
      <c r="B9870" t="s">
        <v>6</v>
      </c>
      <c r="C9870" s="2">
        <v>44302.192720263534</v>
      </c>
      <c r="D9870" t="str">
        <f>RIGHT(Подписки[[#This Row],[timezone]],2)</f>
        <v>+4</v>
      </c>
    </row>
    <row r="9871" spans="1:4" x14ac:dyDescent="0.25">
      <c r="A9871">
        <v>239666</v>
      </c>
      <c r="B9871" t="s">
        <v>5</v>
      </c>
      <c r="C9871" s="2">
        <v>44308.24565644587</v>
      </c>
      <c r="D9871" t="str">
        <f>RIGHT(Подписки[[#This Row],[timezone]],2)</f>
        <v>+2</v>
      </c>
    </row>
    <row r="9872" spans="1:4" x14ac:dyDescent="0.25">
      <c r="A9872">
        <v>239669</v>
      </c>
      <c r="B9872" t="s">
        <v>8</v>
      </c>
      <c r="C9872" s="2">
        <v>44340.309646901711</v>
      </c>
      <c r="D9872" t="str">
        <f>RIGHT(Подписки[[#This Row],[timezone]],2)</f>
        <v>+5</v>
      </c>
    </row>
    <row r="9873" spans="1:4" x14ac:dyDescent="0.25">
      <c r="A9873">
        <v>239675</v>
      </c>
      <c r="B9873" t="s">
        <v>2</v>
      </c>
      <c r="C9873" s="2">
        <v>44386.677478169513</v>
      </c>
      <c r="D9873" t="str">
        <f>RIGHT(Подписки[[#This Row],[timezone]],2)</f>
        <v>+1</v>
      </c>
    </row>
    <row r="9874" spans="1:4" x14ac:dyDescent="0.25">
      <c r="A9874">
        <v>239691</v>
      </c>
      <c r="B9874" t="s">
        <v>12</v>
      </c>
      <c r="C9874" s="2">
        <v>44416.013103418809</v>
      </c>
      <c r="D9874" t="str">
        <f>RIGHT(Подписки[[#This Row],[timezone]],2)</f>
        <v>+7</v>
      </c>
    </row>
    <row r="9875" spans="1:4" x14ac:dyDescent="0.25">
      <c r="A9875">
        <v>239702</v>
      </c>
      <c r="B9875" t="s">
        <v>3</v>
      </c>
      <c r="C9875" s="2">
        <v>44345.486423789174</v>
      </c>
      <c r="D9875" t="str">
        <f>RIGHT(Подписки[[#This Row],[timezone]],2)</f>
        <v>+3</v>
      </c>
    </row>
    <row r="9876" spans="1:4" x14ac:dyDescent="0.25">
      <c r="A9876">
        <v>239726</v>
      </c>
      <c r="B9876" t="s">
        <v>5</v>
      </c>
      <c r="C9876" s="2">
        <v>44343.872592521373</v>
      </c>
      <c r="D9876" t="str">
        <f>RIGHT(Подписки[[#This Row],[timezone]],2)</f>
        <v>+2</v>
      </c>
    </row>
    <row r="9877" spans="1:4" x14ac:dyDescent="0.25">
      <c r="A9877">
        <v>239744</v>
      </c>
      <c r="B9877" t="s">
        <v>6</v>
      </c>
      <c r="C9877" s="2">
        <v>44375.394605698006</v>
      </c>
      <c r="D9877" t="str">
        <f>RIGHT(Подписки[[#This Row],[timezone]],2)</f>
        <v>+4</v>
      </c>
    </row>
    <row r="9878" spans="1:4" x14ac:dyDescent="0.25">
      <c r="A9878">
        <v>239749</v>
      </c>
      <c r="B9878" t="s">
        <v>7</v>
      </c>
      <c r="C9878" s="2">
        <v>44390.828530876068</v>
      </c>
      <c r="D9878" t="str">
        <f>RIGHT(Подписки[[#This Row],[timezone]],2)</f>
        <v>+0</v>
      </c>
    </row>
    <row r="9879" spans="1:4" x14ac:dyDescent="0.25">
      <c r="A9879">
        <v>239777</v>
      </c>
      <c r="B9879" t="s">
        <v>7</v>
      </c>
      <c r="C9879" s="2">
        <v>44307.472297044158</v>
      </c>
      <c r="D9879" t="str">
        <f>RIGHT(Подписки[[#This Row],[timezone]],2)</f>
        <v>+0</v>
      </c>
    </row>
    <row r="9880" spans="1:4" x14ac:dyDescent="0.25">
      <c r="A9880">
        <v>239780</v>
      </c>
      <c r="B9880" t="s">
        <v>2</v>
      </c>
      <c r="C9880" s="2">
        <v>44372.250844337606</v>
      </c>
      <c r="D9880" t="str">
        <f>RIGHT(Подписки[[#This Row],[timezone]],2)</f>
        <v>+1</v>
      </c>
    </row>
    <row r="9881" spans="1:4" x14ac:dyDescent="0.25">
      <c r="A9881">
        <v>239816</v>
      </c>
      <c r="B9881" t="s">
        <v>2</v>
      </c>
      <c r="C9881" s="2">
        <v>44371.566605484324</v>
      </c>
      <c r="D9881" t="str">
        <f>RIGHT(Подписки[[#This Row],[timezone]],2)</f>
        <v>+1</v>
      </c>
    </row>
    <row r="9882" spans="1:4" x14ac:dyDescent="0.25">
      <c r="A9882">
        <v>239818</v>
      </c>
      <c r="B9882" t="s">
        <v>2</v>
      </c>
      <c r="C9882" s="2">
        <v>44304.585907549867</v>
      </c>
      <c r="D9882" t="str">
        <f>RIGHT(Подписки[[#This Row],[timezone]],2)</f>
        <v>+1</v>
      </c>
    </row>
    <row r="9883" spans="1:4" x14ac:dyDescent="0.25">
      <c r="A9883">
        <v>239831</v>
      </c>
      <c r="B9883" t="s">
        <v>9</v>
      </c>
      <c r="C9883" s="2">
        <v>44329.985126958687</v>
      </c>
      <c r="D9883" t="str">
        <f>RIGHT(Подписки[[#This Row],[timezone]],2)</f>
        <v>+6</v>
      </c>
    </row>
    <row r="9884" spans="1:4" x14ac:dyDescent="0.25">
      <c r="A9884">
        <v>239838</v>
      </c>
      <c r="B9884" t="s">
        <v>3</v>
      </c>
      <c r="C9884" s="2">
        <v>44340.857296474358</v>
      </c>
      <c r="D9884" t="str">
        <f>RIGHT(Подписки[[#This Row],[timezone]],2)</f>
        <v>+3</v>
      </c>
    </row>
    <row r="9885" spans="1:4" x14ac:dyDescent="0.25">
      <c r="A9885">
        <v>239909</v>
      </c>
      <c r="B9885" t="s">
        <v>2</v>
      </c>
      <c r="C9885" s="2">
        <v>44341.645658725072</v>
      </c>
      <c r="D9885" t="str">
        <f>RIGHT(Подписки[[#This Row],[timezone]],2)</f>
        <v>+1</v>
      </c>
    </row>
    <row r="9886" spans="1:4" x14ac:dyDescent="0.25">
      <c r="A9886">
        <v>239910</v>
      </c>
      <c r="B9886" t="s">
        <v>2</v>
      </c>
      <c r="C9886" s="2">
        <v>44389.10305751425</v>
      </c>
      <c r="D9886" t="str">
        <f>RIGHT(Подписки[[#This Row],[timezone]],2)</f>
        <v>+1</v>
      </c>
    </row>
    <row r="9887" spans="1:4" x14ac:dyDescent="0.25">
      <c r="A9887">
        <v>239925</v>
      </c>
      <c r="B9887" t="s">
        <v>5</v>
      </c>
      <c r="C9887" s="2">
        <v>44330.342182086897</v>
      </c>
      <c r="D9887" t="str">
        <f>RIGHT(Подписки[[#This Row],[timezone]],2)</f>
        <v>+2</v>
      </c>
    </row>
    <row r="9888" spans="1:4" x14ac:dyDescent="0.25">
      <c r="A9888">
        <v>239950</v>
      </c>
      <c r="B9888" t="s">
        <v>2</v>
      </c>
      <c r="C9888" s="2">
        <v>44372.837889494302</v>
      </c>
      <c r="D9888" t="str">
        <f>RIGHT(Подписки[[#This Row],[timezone]],2)</f>
        <v>+1</v>
      </c>
    </row>
    <row r="9889" spans="1:4" x14ac:dyDescent="0.25">
      <c r="A9889">
        <v>239955</v>
      </c>
      <c r="B9889" t="s">
        <v>5</v>
      </c>
      <c r="C9889" s="2">
        <v>44402.990449038458</v>
      </c>
      <c r="D9889" t="str">
        <f>RIGHT(Подписки[[#This Row],[timezone]],2)</f>
        <v>+2</v>
      </c>
    </row>
    <row r="9890" spans="1:4" x14ac:dyDescent="0.25">
      <c r="A9890">
        <v>240010</v>
      </c>
      <c r="B9890" t="s">
        <v>7</v>
      </c>
      <c r="C9890" s="2">
        <v>44385.148892307698</v>
      </c>
      <c r="D9890" t="str">
        <f>RIGHT(Подписки[[#This Row],[timezone]],2)</f>
        <v>+0</v>
      </c>
    </row>
    <row r="9891" spans="1:4" x14ac:dyDescent="0.25">
      <c r="A9891">
        <v>240013</v>
      </c>
      <c r="B9891" t="s">
        <v>12</v>
      </c>
      <c r="C9891" s="2">
        <v>44305.196631873223</v>
      </c>
      <c r="D9891" t="str">
        <f>RIGHT(Подписки[[#This Row],[timezone]],2)</f>
        <v>+7</v>
      </c>
    </row>
    <row r="9892" spans="1:4" x14ac:dyDescent="0.25">
      <c r="A9892">
        <v>240014</v>
      </c>
      <c r="B9892" t="s">
        <v>2</v>
      </c>
      <c r="C9892" s="2">
        <v>44346.4974636396</v>
      </c>
      <c r="D9892" t="str">
        <f>RIGHT(Подписки[[#This Row],[timezone]],2)</f>
        <v>+1</v>
      </c>
    </row>
    <row r="9893" spans="1:4" x14ac:dyDescent="0.25">
      <c r="A9893">
        <v>240030</v>
      </c>
      <c r="B9893" t="s">
        <v>7</v>
      </c>
      <c r="C9893" s="2">
        <v>44331.237366844733</v>
      </c>
      <c r="D9893" t="str">
        <f>RIGHT(Подписки[[#This Row],[timezone]],2)</f>
        <v>+0</v>
      </c>
    </row>
    <row r="9894" spans="1:4" x14ac:dyDescent="0.25">
      <c r="A9894">
        <v>240050</v>
      </c>
      <c r="B9894" t="s">
        <v>7</v>
      </c>
      <c r="C9894" s="2">
        <v>44345.822491132472</v>
      </c>
      <c r="D9894" t="str">
        <f>RIGHT(Подписки[[#This Row],[timezone]],2)</f>
        <v>+0</v>
      </c>
    </row>
    <row r="9895" spans="1:4" x14ac:dyDescent="0.25">
      <c r="A9895">
        <v>240111</v>
      </c>
      <c r="B9895" t="s">
        <v>7</v>
      </c>
      <c r="C9895" s="2">
        <v>44345.270907621089</v>
      </c>
      <c r="D9895" t="str">
        <f>RIGHT(Подписки[[#This Row],[timezone]],2)</f>
        <v>+0</v>
      </c>
    </row>
    <row r="9896" spans="1:4" x14ac:dyDescent="0.25">
      <c r="A9896">
        <v>240131</v>
      </c>
      <c r="B9896" t="s">
        <v>3</v>
      </c>
      <c r="C9896" s="2">
        <v>44340.881066381771</v>
      </c>
      <c r="D9896" t="str">
        <f>RIGHT(Подписки[[#This Row],[timezone]],2)</f>
        <v>+3</v>
      </c>
    </row>
    <row r="9897" spans="1:4" x14ac:dyDescent="0.25">
      <c r="A9897">
        <v>240136</v>
      </c>
      <c r="B9897" t="s">
        <v>7</v>
      </c>
      <c r="C9897" s="2">
        <v>44326.412661680908</v>
      </c>
      <c r="D9897" t="str">
        <f>RIGHT(Подписки[[#This Row],[timezone]],2)</f>
        <v>+0</v>
      </c>
    </row>
    <row r="9898" spans="1:4" x14ac:dyDescent="0.25">
      <c r="A9898">
        <v>240140</v>
      </c>
      <c r="B9898" t="s">
        <v>2</v>
      </c>
      <c r="C9898" s="2">
        <v>44410.461290491454</v>
      </c>
      <c r="D9898" t="str">
        <f>RIGHT(Подписки[[#This Row],[timezone]],2)</f>
        <v>+1</v>
      </c>
    </row>
    <row r="9899" spans="1:4" x14ac:dyDescent="0.25">
      <c r="A9899">
        <v>240154</v>
      </c>
      <c r="B9899" t="s">
        <v>5</v>
      </c>
      <c r="C9899" s="2">
        <v>44314.417463853279</v>
      </c>
      <c r="D9899" t="str">
        <f>RIGHT(Подписки[[#This Row],[timezone]],2)</f>
        <v>+2</v>
      </c>
    </row>
    <row r="9900" spans="1:4" x14ac:dyDescent="0.25">
      <c r="A9900">
        <v>240181</v>
      </c>
      <c r="B9900" t="s">
        <v>2</v>
      </c>
      <c r="C9900" s="2">
        <v>44372.8984909188</v>
      </c>
      <c r="D9900" t="str">
        <f>RIGHT(Подписки[[#This Row],[timezone]],2)</f>
        <v>+1</v>
      </c>
    </row>
    <row r="9901" spans="1:4" x14ac:dyDescent="0.25">
      <c r="A9901">
        <v>240231</v>
      </c>
      <c r="B9901" t="s">
        <v>2</v>
      </c>
      <c r="C9901" s="2">
        <v>44385.746090669512</v>
      </c>
      <c r="D9901" t="str">
        <f>RIGHT(Подписки[[#This Row],[timezone]],2)</f>
        <v>+1</v>
      </c>
    </row>
    <row r="9902" spans="1:4" x14ac:dyDescent="0.25">
      <c r="A9902">
        <v>240260</v>
      </c>
      <c r="B9902" t="s">
        <v>7</v>
      </c>
      <c r="C9902" s="2">
        <v>44293.901127706551</v>
      </c>
      <c r="D9902" t="str">
        <f>RIGHT(Подписки[[#This Row],[timezone]],2)</f>
        <v>+0</v>
      </c>
    </row>
    <row r="9903" spans="1:4" x14ac:dyDescent="0.25">
      <c r="A9903">
        <v>240261</v>
      </c>
      <c r="B9903" t="s">
        <v>5</v>
      </c>
      <c r="C9903" s="2">
        <v>44308.071530519941</v>
      </c>
      <c r="D9903" t="str">
        <f>RIGHT(Подписки[[#This Row],[timezone]],2)</f>
        <v>+2</v>
      </c>
    </row>
    <row r="9904" spans="1:4" x14ac:dyDescent="0.25">
      <c r="A9904">
        <v>240289</v>
      </c>
      <c r="B9904" t="s">
        <v>2</v>
      </c>
      <c r="C9904" s="2">
        <v>44343.644726780629</v>
      </c>
      <c r="D9904" t="str">
        <f>RIGHT(Подписки[[#This Row],[timezone]],2)</f>
        <v>+1</v>
      </c>
    </row>
    <row r="9905" spans="1:4" x14ac:dyDescent="0.25">
      <c r="A9905">
        <v>240294</v>
      </c>
      <c r="B9905" t="s">
        <v>2</v>
      </c>
      <c r="C9905" s="2">
        <v>44344.027122863248</v>
      </c>
      <c r="D9905" t="str">
        <f>RIGHT(Подписки[[#This Row],[timezone]],2)</f>
        <v>+1</v>
      </c>
    </row>
    <row r="9906" spans="1:4" x14ac:dyDescent="0.25">
      <c r="A9906">
        <v>240303</v>
      </c>
      <c r="B9906" t="s">
        <v>2</v>
      </c>
      <c r="C9906" s="2">
        <v>44374.348447827637</v>
      </c>
      <c r="D9906" t="str">
        <f>RIGHT(Подписки[[#This Row],[timezone]],2)</f>
        <v>+1</v>
      </c>
    </row>
    <row r="9907" spans="1:4" x14ac:dyDescent="0.25">
      <c r="A9907">
        <v>240360</v>
      </c>
      <c r="B9907" t="s">
        <v>2</v>
      </c>
      <c r="C9907" s="2">
        <v>44321.808545121086</v>
      </c>
      <c r="D9907" t="str">
        <f>RIGHT(Подписки[[#This Row],[timezone]],2)</f>
        <v>+1</v>
      </c>
    </row>
    <row r="9908" spans="1:4" x14ac:dyDescent="0.25">
      <c r="A9908">
        <v>240378</v>
      </c>
      <c r="B9908" t="s">
        <v>3</v>
      </c>
      <c r="C9908" s="2">
        <v>44372.343974964388</v>
      </c>
      <c r="D9908" t="str">
        <f>RIGHT(Подписки[[#This Row],[timezone]],2)</f>
        <v>+3</v>
      </c>
    </row>
    <row r="9909" spans="1:4" x14ac:dyDescent="0.25">
      <c r="A9909">
        <v>240387</v>
      </c>
      <c r="B9909" t="s">
        <v>18</v>
      </c>
      <c r="C9909" s="2">
        <v>44346.494938639604</v>
      </c>
      <c r="D9909" t="str">
        <f>RIGHT(Подписки[[#This Row],[timezone]],2)</f>
        <v>-4</v>
      </c>
    </row>
    <row r="9910" spans="1:4" x14ac:dyDescent="0.25">
      <c r="A9910">
        <v>240396</v>
      </c>
      <c r="B9910" t="s">
        <v>5</v>
      </c>
      <c r="C9910" s="2">
        <v>44308.541790420226</v>
      </c>
      <c r="D9910" t="str">
        <f>RIGHT(Подписки[[#This Row],[timezone]],2)</f>
        <v>+2</v>
      </c>
    </row>
    <row r="9911" spans="1:4" x14ac:dyDescent="0.25">
      <c r="A9911">
        <v>240402</v>
      </c>
      <c r="B9911" t="s">
        <v>7</v>
      </c>
      <c r="C9911" s="2">
        <v>44344.018876958689</v>
      </c>
      <c r="D9911" t="str">
        <f>RIGHT(Подписки[[#This Row],[timezone]],2)</f>
        <v>+0</v>
      </c>
    </row>
    <row r="9912" spans="1:4" x14ac:dyDescent="0.25">
      <c r="A9912">
        <v>240428</v>
      </c>
      <c r="B9912" t="s">
        <v>2</v>
      </c>
      <c r="C9912" s="2">
        <v>44364.932271688034</v>
      </c>
      <c r="D9912" t="str">
        <f>RIGHT(Подписки[[#This Row],[timezone]],2)</f>
        <v>+1</v>
      </c>
    </row>
    <row r="9913" spans="1:4" x14ac:dyDescent="0.25">
      <c r="A9913">
        <v>240430</v>
      </c>
      <c r="B9913" t="s">
        <v>5</v>
      </c>
      <c r="C9913" s="2">
        <v>44298.691396688031</v>
      </c>
      <c r="D9913" t="str">
        <f>RIGHT(Подписки[[#This Row],[timezone]],2)</f>
        <v>+2</v>
      </c>
    </row>
    <row r="9914" spans="1:4" x14ac:dyDescent="0.25">
      <c r="A9914">
        <v>240491</v>
      </c>
      <c r="B9914" t="s">
        <v>2</v>
      </c>
      <c r="C9914" s="2">
        <v>44343.961671403136</v>
      </c>
      <c r="D9914" t="str">
        <f>RIGHT(Подписки[[#This Row],[timezone]],2)</f>
        <v>+1</v>
      </c>
    </row>
    <row r="9915" spans="1:4" x14ac:dyDescent="0.25">
      <c r="A9915">
        <v>240524</v>
      </c>
      <c r="B9915" t="s">
        <v>3</v>
      </c>
      <c r="C9915" s="2">
        <v>44375.408089957265</v>
      </c>
      <c r="D9915" t="str">
        <f>RIGHT(Подписки[[#This Row],[timezone]],2)</f>
        <v>+3</v>
      </c>
    </row>
    <row r="9916" spans="1:4" x14ac:dyDescent="0.25">
      <c r="A9916">
        <v>240536</v>
      </c>
      <c r="B9916" t="s">
        <v>5</v>
      </c>
      <c r="C9916" s="2">
        <v>44345.259105056983</v>
      </c>
      <c r="D9916" t="str">
        <f>RIGHT(Подписки[[#This Row],[timezone]],2)</f>
        <v>+2</v>
      </c>
    </row>
    <row r="9917" spans="1:4" x14ac:dyDescent="0.25">
      <c r="A9917">
        <v>240637</v>
      </c>
      <c r="B9917" t="s">
        <v>2</v>
      </c>
      <c r="C9917" s="2">
        <v>44310.26958422365</v>
      </c>
      <c r="D9917" t="str">
        <f>RIGHT(Подписки[[#This Row],[timezone]],2)</f>
        <v>+1</v>
      </c>
    </row>
    <row r="9918" spans="1:4" x14ac:dyDescent="0.25">
      <c r="A9918">
        <v>240644</v>
      </c>
      <c r="B9918" t="s">
        <v>2</v>
      </c>
      <c r="C9918" s="2">
        <v>44319.011061680918</v>
      </c>
      <c r="D9918" t="str">
        <f>RIGHT(Подписки[[#This Row],[timezone]],2)</f>
        <v>+1</v>
      </c>
    </row>
    <row r="9919" spans="1:4" x14ac:dyDescent="0.25">
      <c r="A9919">
        <v>240651</v>
      </c>
      <c r="B9919" t="s">
        <v>5</v>
      </c>
      <c r="C9919" s="2">
        <v>44340.89851196581</v>
      </c>
      <c r="D9919" t="str">
        <f>RIGHT(Подписки[[#This Row],[timezone]],2)</f>
        <v>+2</v>
      </c>
    </row>
    <row r="9920" spans="1:4" x14ac:dyDescent="0.25">
      <c r="A9920">
        <v>240703</v>
      </c>
      <c r="B9920" t="s">
        <v>5</v>
      </c>
      <c r="C9920" s="2">
        <v>44286.604221296293</v>
      </c>
      <c r="D9920" t="str">
        <f>RIGHT(Подписки[[#This Row],[timezone]],2)</f>
        <v>+2</v>
      </c>
    </row>
    <row r="9921" spans="1:4" x14ac:dyDescent="0.25">
      <c r="A9921">
        <v>240721</v>
      </c>
      <c r="B9921" t="s">
        <v>5</v>
      </c>
      <c r="C9921" s="2">
        <v>44379.055120299141</v>
      </c>
      <c r="D9921" t="str">
        <f>RIGHT(Подписки[[#This Row],[timezone]],2)</f>
        <v>+2</v>
      </c>
    </row>
    <row r="9922" spans="1:4" x14ac:dyDescent="0.25">
      <c r="A9922">
        <v>240748</v>
      </c>
      <c r="B9922" t="s">
        <v>3</v>
      </c>
      <c r="C9922" s="2">
        <v>44302.492040420228</v>
      </c>
      <c r="D9922" t="str">
        <f>RIGHT(Подписки[[#This Row],[timezone]],2)</f>
        <v>+3</v>
      </c>
    </row>
    <row r="9923" spans="1:4" x14ac:dyDescent="0.25">
      <c r="A9923">
        <v>240749</v>
      </c>
      <c r="B9923" t="s">
        <v>9</v>
      </c>
      <c r="C9923" s="2">
        <v>44392.352330698006</v>
      </c>
      <c r="D9923" t="str">
        <f>RIGHT(Подписки[[#This Row],[timezone]],2)</f>
        <v>+6</v>
      </c>
    </row>
    <row r="9924" spans="1:4" x14ac:dyDescent="0.25">
      <c r="A9924">
        <v>240754</v>
      </c>
      <c r="B9924" t="s">
        <v>5</v>
      </c>
      <c r="C9924" s="2">
        <v>44363.993867984333</v>
      </c>
      <c r="D9924" t="str">
        <f>RIGHT(Подписки[[#This Row],[timezone]],2)</f>
        <v>+2</v>
      </c>
    </row>
    <row r="9925" spans="1:4" x14ac:dyDescent="0.25">
      <c r="A9925">
        <v>240765</v>
      </c>
      <c r="B9925" t="s">
        <v>3</v>
      </c>
      <c r="C9925" s="2">
        <v>44429.076073076925</v>
      </c>
      <c r="D9925" t="str">
        <f>RIGHT(Подписки[[#This Row],[timezone]],2)</f>
        <v>+3</v>
      </c>
    </row>
    <row r="9926" spans="1:4" x14ac:dyDescent="0.25">
      <c r="A9926">
        <v>240777</v>
      </c>
      <c r="B9926" t="s">
        <v>3</v>
      </c>
      <c r="C9926" s="2">
        <v>44300.454489957265</v>
      </c>
      <c r="D9926" t="str">
        <f>RIGHT(Подписки[[#This Row],[timezone]],2)</f>
        <v>+3</v>
      </c>
    </row>
    <row r="9927" spans="1:4" x14ac:dyDescent="0.25">
      <c r="A9927">
        <v>240805</v>
      </c>
      <c r="B9927" t="s">
        <v>2</v>
      </c>
      <c r="C9927" s="2">
        <v>44371.312824252142</v>
      </c>
      <c r="D9927" t="str">
        <f>RIGHT(Подписки[[#This Row],[timezone]],2)</f>
        <v>+1</v>
      </c>
    </row>
    <row r="9928" spans="1:4" x14ac:dyDescent="0.25">
      <c r="A9928">
        <v>240808</v>
      </c>
      <c r="B9928" t="s">
        <v>3</v>
      </c>
      <c r="C9928" s="2">
        <v>44352.556909686609</v>
      </c>
      <c r="D9928" t="str">
        <f>RIGHT(Подписки[[#This Row],[timezone]],2)</f>
        <v>+3</v>
      </c>
    </row>
    <row r="9929" spans="1:4" x14ac:dyDescent="0.25">
      <c r="A9929">
        <v>240850</v>
      </c>
      <c r="B9929" t="s">
        <v>3</v>
      </c>
      <c r="C9929" s="2">
        <v>44313.922677029914</v>
      </c>
      <c r="D9929" t="str">
        <f>RIGHT(Подписки[[#This Row],[timezone]],2)</f>
        <v>+3</v>
      </c>
    </row>
    <row r="9930" spans="1:4" x14ac:dyDescent="0.25">
      <c r="A9930">
        <v>240873</v>
      </c>
      <c r="B9930" t="s">
        <v>7</v>
      </c>
      <c r="C9930" s="2">
        <v>44316.243278205126</v>
      </c>
      <c r="D9930" t="str">
        <f>RIGHT(Подписки[[#This Row],[timezone]],2)</f>
        <v>+0</v>
      </c>
    </row>
    <row r="9931" spans="1:4" x14ac:dyDescent="0.25">
      <c r="A9931">
        <v>240891</v>
      </c>
      <c r="B9931" t="s">
        <v>7</v>
      </c>
      <c r="C9931" s="2">
        <v>44390.011436289176</v>
      </c>
      <c r="D9931" t="str">
        <f>RIGHT(Подписки[[#This Row],[timezone]],2)</f>
        <v>+0</v>
      </c>
    </row>
    <row r="9932" spans="1:4" x14ac:dyDescent="0.25">
      <c r="A9932">
        <v>240913</v>
      </c>
      <c r="B9932" t="s">
        <v>11</v>
      </c>
      <c r="C9932" s="2">
        <v>44345.341218233625</v>
      </c>
      <c r="D9932" t="str">
        <f>RIGHT(Подписки[[#This Row],[timezone]],2)</f>
        <v>-7</v>
      </c>
    </row>
    <row r="9933" spans="1:4" x14ac:dyDescent="0.25">
      <c r="A9933">
        <v>240930</v>
      </c>
      <c r="B9933" t="s">
        <v>2</v>
      </c>
      <c r="C9933" s="2">
        <v>44326.15303906695</v>
      </c>
      <c r="D9933" t="str">
        <f>RIGHT(Подписки[[#This Row],[timezone]],2)</f>
        <v>+1</v>
      </c>
    </row>
    <row r="9934" spans="1:4" x14ac:dyDescent="0.25">
      <c r="A9934">
        <v>240962</v>
      </c>
      <c r="B9934" t="s">
        <v>10</v>
      </c>
      <c r="C9934" s="2">
        <v>44312.435569836183</v>
      </c>
      <c r="D9934" t="str">
        <f>RIGHT(Подписки[[#This Row],[timezone]],2)</f>
        <v>+9</v>
      </c>
    </row>
    <row r="9935" spans="1:4" x14ac:dyDescent="0.25">
      <c r="A9935">
        <v>240964</v>
      </c>
      <c r="B9935" t="s">
        <v>2</v>
      </c>
      <c r="C9935" s="2">
        <v>44340.973551317664</v>
      </c>
      <c r="D9935" t="str">
        <f>RIGHT(Подписки[[#This Row],[timezone]],2)</f>
        <v>+1</v>
      </c>
    </row>
    <row r="9936" spans="1:4" x14ac:dyDescent="0.25">
      <c r="A9936">
        <v>240981</v>
      </c>
      <c r="B9936" t="s">
        <v>3</v>
      </c>
      <c r="C9936" s="2">
        <v>44339.460529772077</v>
      </c>
      <c r="D9936" t="str">
        <f>RIGHT(Подписки[[#This Row],[timezone]],2)</f>
        <v>+3</v>
      </c>
    </row>
    <row r="9937" spans="1:4" x14ac:dyDescent="0.25">
      <c r="A9937">
        <v>241000</v>
      </c>
      <c r="B9937" t="s">
        <v>7</v>
      </c>
      <c r="C9937" s="2">
        <v>44294.90515922365</v>
      </c>
      <c r="D9937" t="str">
        <f>RIGHT(Подписки[[#This Row],[timezone]],2)</f>
        <v>+0</v>
      </c>
    </row>
    <row r="9938" spans="1:4" x14ac:dyDescent="0.25">
      <c r="A9938">
        <v>241050</v>
      </c>
      <c r="B9938" t="s">
        <v>2</v>
      </c>
      <c r="C9938" s="2">
        <v>44309.057774252135</v>
      </c>
      <c r="D9938" t="str">
        <f>RIGHT(Подписки[[#This Row],[timezone]],2)</f>
        <v>+1</v>
      </c>
    </row>
    <row r="9939" spans="1:4" x14ac:dyDescent="0.25">
      <c r="A9939">
        <v>241079</v>
      </c>
      <c r="B9939" t="s">
        <v>5</v>
      </c>
      <c r="C9939" s="2">
        <v>44401.750665028492</v>
      </c>
      <c r="D9939" t="str">
        <f>RIGHT(Подписки[[#This Row],[timezone]],2)</f>
        <v>+2</v>
      </c>
    </row>
    <row r="9940" spans="1:4" x14ac:dyDescent="0.25">
      <c r="A9940">
        <v>241082</v>
      </c>
      <c r="B9940" t="s">
        <v>2</v>
      </c>
      <c r="C9940" s="2">
        <v>44309.935419836183</v>
      </c>
      <c r="D9940" t="str">
        <f>RIGHT(Подписки[[#This Row],[timezone]],2)</f>
        <v>+1</v>
      </c>
    </row>
    <row r="9941" spans="1:4" x14ac:dyDescent="0.25">
      <c r="A9941">
        <v>241101</v>
      </c>
      <c r="B9941" t="s">
        <v>5</v>
      </c>
      <c r="C9941" s="2">
        <v>44311.367051068373</v>
      </c>
      <c r="D9941" t="str">
        <f>RIGHT(Подписки[[#This Row],[timezone]],2)</f>
        <v>+2</v>
      </c>
    </row>
    <row r="9942" spans="1:4" x14ac:dyDescent="0.25">
      <c r="A9942">
        <v>241109</v>
      </c>
      <c r="B9942" t="s">
        <v>8</v>
      </c>
      <c r="C9942" s="2">
        <v>44310.273480982905</v>
      </c>
      <c r="D9942" t="str">
        <f>RIGHT(Подписки[[#This Row],[timezone]],2)</f>
        <v>+5</v>
      </c>
    </row>
    <row r="9943" spans="1:4" x14ac:dyDescent="0.25">
      <c r="A9943">
        <v>241117</v>
      </c>
      <c r="B9943" t="s">
        <v>13</v>
      </c>
      <c r="C9943" s="2">
        <v>44397.652218019946</v>
      </c>
      <c r="D9943" t="str">
        <f>RIGHT(Подписки[[#This Row],[timezone]],2)</f>
        <v>-5</v>
      </c>
    </row>
    <row r="9944" spans="1:4" x14ac:dyDescent="0.25">
      <c r="A9944">
        <v>241126</v>
      </c>
      <c r="B9944" t="s">
        <v>5</v>
      </c>
      <c r="C9944" s="2">
        <v>44316.249477029924</v>
      </c>
      <c r="D9944" t="str">
        <f>RIGHT(Подписки[[#This Row],[timezone]],2)</f>
        <v>+2</v>
      </c>
    </row>
    <row r="9945" spans="1:4" x14ac:dyDescent="0.25">
      <c r="A9945">
        <v>241157</v>
      </c>
      <c r="B9945" t="s">
        <v>2</v>
      </c>
      <c r="C9945" s="2">
        <v>44345.136858511396</v>
      </c>
      <c r="D9945" t="str">
        <f>RIGHT(Подписки[[#This Row],[timezone]],2)</f>
        <v>+1</v>
      </c>
    </row>
    <row r="9946" spans="1:4" x14ac:dyDescent="0.25">
      <c r="A9946">
        <v>241177</v>
      </c>
      <c r="B9946" t="s">
        <v>7</v>
      </c>
      <c r="C9946" s="2">
        <v>44317.053380733618</v>
      </c>
      <c r="D9946" t="str">
        <f>RIGHT(Подписки[[#This Row],[timezone]],2)</f>
        <v>+0</v>
      </c>
    </row>
    <row r="9947" spans="1:4" x14ac:dyDescent="0.25">
      <c r="A9947">
        <v>241183</v>
      </c>
      <c r="B9947" t="s">
        <v>12</v>
      </c>
      <c r="C9947" s="2">
        <v>44327.443089957262</v>
      </c>
      <c r="D9947" t="str">
        <f>RIGHT(Подписки[[#This Row],[timezone]],2)</f>
        <v>+7</v>
      </c>
    </row>
    <row r="9948" spans="1:4" x14ac:dyDescent="0.25">
      <c r="A9948">
        <v>241191</v>
      </c>
      <c r="B9948" t="s">
        <v>18</v>
      </c>
      <c r="C9948" s="2">
        <v>44357.335691844732</v>
      </c>
      <c r="D9948" t="str">
        <f>RIGHT(Подписки[[#This Row],[timezone]],2)</f>
        <v>-4</v>
      </c>
    </row>
    <row r="9949" spans="1:4" x14ac:dyDescent="0.25">
      <c r="A9949">
        <v>241198</v>
      </c>
      <c r="B9949" t="s">
        <v>2</v>
      </c>
      <c r="C9949" s="2">
        <v>44347.171694871795</v>
      </c>
      <c r="D9949" t="str">
        <f>RIGHT(Подписки[[#This Row],[timezone]],2)</f>
        <v>+1</v>
      </c>
    </row>
    <row r="9950" spans="1:4" x14ac:dyDescent="0.25">
      <c r="A9950">
        <v>241211</v>
      </c>
      <c r="B9950" t="s">
        <v>2</v>
      </c>
      <c r="C9950" s="2">
        <v>44387.12545178063</v>
      </c>
      <c r="D9950" t="str">
        <f>RIGHT(Подписки[[#This Row],[timezone]],2)</f>
        <v>+1</v>
      </c>
    </row>
    <row r="9951" spans="1:4" x14ac:dyDescent="0.25">
      <c r="A9951">
        <v>241235</v>
      </c>
      <c r="B9951" t="s">
        <v>3</v>
      </c>
      <c r="C9951" s="2">
        <v>44408.252518447291</v>
      </c>
      <c r="D9951" t="str">
        <f>RIGHT(Подписки[[#This Row],[timezone]],2)</f>
        <v>+3</v>
      </c>
    </row>
    <row r="9952" spans="1:4" x14ac:dyDescent="0.25">
      <c r="A9952">
        <v>241272</v>
      </c>
      <c r="B9952" t="s">
        <v>12</v>
      </c>
      <c r="C9952" s="2">
        <v>44402.727371688037</v>
      </c>
      <c r="D9952" t="str">
        <f>RIGHT(Подписки[[#This Row],[timezone]],2)</f>
        <v>+7</v>
      </c>
    </row>
    <row r="9953" spans="1:4" x14ac:dyDescent="0.25">
      <c r="A9953">
        <v>241275</v>
      </c>
      <c r="B9953" t="s">
        <v>2</v>
      </c>
      <c r="C9953" s="2">
        <v>44306.734753347584</v>
      </c>
      <c r="D9953" t="str">
        <f>RIGHT(Подписки[[#This Row],[timezone]],2)</f>
        <v>+1</v>
      </c>
    </row>
    <row r="9954" spans="1:4" x14ac:dyDescent="0.25">
      <c r="A9954">
        <v>241470</v>
      </c>
      <c r="B9954" t="s">
        <v>7</v>
      </c>
      <c r="C9954" s="2">
        <v>44317.545950178064</v>
      </c>
      <c r="D9954" t="str">
        <f>RIGHT(Подписки[[#This Row],[timezone]],2)</f>
        <v>+0</v>
      </c>
    </row>
    <row r="9955" spans="1:4" x14ac:dyDescent="0.25">
      <c r="A9955">
        <v>241532</v>
      </c>
      <c r="B9955" t="s">
        <v>3</v>
      </c>
      <c r="C9955" s="2">
        <v>44300.369736004272</v>
      </c>
      <c r="D9955" t="str">
        <f>RIGHT(Подписки[[#This Row],[timezone]],2)</f>
        <v>+3</v>
      </c>
    </row>
    <row r="9956" spans="1:4" x14ac:dyDescent="0.25">
      <c r="A9956">
        <v>241542</v>
      </c>
      <c r="B9956" t="s">
        <v>3</v>
      </c>
      <c r="C9956" s="2">
        <v>44367.784184686607</v>
      </c>
      <c r="D9956" t="str">
        <f>RIGHT(Подписки[[#This Row],[timezone]],2)</f>
        <v>+3</v>
      </c>
    </row>
    <row r="9957" spans="1:4" x14ac:dyDescent="0.25">
      <c r="A9957">
        <v>241567</v>
      </c>
      <c r="B9957" t="s">
        <v>2</v>
      </c>
      <c r="C9957" s="2">
        <v>44315.470452457266</v>
      </c>
      <c r="D9957" t="str">
        <f>RIGHT(Подписки[[#This Row],[timezone]],2)</f>
        <v>+1</v>
      </c>
    </row>
    <row r="9958" spans="1:4" x14ac:dyDescent="0.25">
      <c r="A9958">
        <v>241573</v>
      </c>
      <c r="B9958" t="s">
        <v>2</v>
      </c>
      <c r="C9958" s="2">
        <v>44396.761811253564</v>
      </c>
      <c r="D9958" t="str">
        <f>RIGHT(Подписки[[#This Row],[timezone]],2)</f>
        <v>+1</v>
      </c>
    </row>
    <row r="9959" spans="1:4" x14ac:dyDescent="0.25">
      <c r="A9959">
        <v>241595</v>
      </c>
      <c r="B9959" t="s">
        <v>7</v>
      </c>
      <c r="C9959" s="2">
        <v>44334.133084223649</v>
      </c>
      <c r="D9959" t="str">
        <f>RIGHT(Подписки[[#This Row],[timezone]],2)</f>
        <v>+0</v>
      </c>
    </row>
    <row r="9960" spans="1:4" x14ac:dyDescent="0.25">
      <c r="A9960">
        <v>241616</v>
      </c>
      <c r="B9960" t="s">
        <v>3</v>
      </c>
      <c r="C9960" s="2">
        <v>44343.570976068375</v>
      </c>
      <c r="D9960" t="str">
        <f>RIGHT(Подписки[[#This Row],[timezone]],2)</f>
        <v>+3</v>
      </c>
    </row>
    <row r="9961" spans="1:4" x14ac:dyDescent="0.25">
      <c r="A9961">
        <v>241656</v>
      </c>
      <c r="B9961" t="s">
        <v>2</v>
      </c>
      <c r="C9961" s="2">
        <v>44343.162391809121</v>
      </c>
      <c r="D9961" t="str">
        <f>RIGHT(Подписки[[#This Row],[timezone]],2)</f>
        <v>+1</v>
      </c>
    </row>
    <row r="9962" spans="1:4" x14ac:dyDescent="0.25">
      <c r="A9962">
        <v>241822</v>
      </c>
      <c r="B9962" t="s">
        <v>7</v>
      </c>
      <c r="C9962" s="2">
        <v>44343.810581125355</v>
      </c>
      <c r="D9962" t="str">
        <f>RIGHT(Подписки[[#This Row],[timezone]],2)</f>
        <v>+0</v>
      </c>
    </row>
    <row r="9963" spans="1:4" x14ac:dyDescent="0.25">
      <c r="A9963">
        <v>241857</v>
      </c>
      <c r="B9963" t="s">
        <v>2</v>
      </c>
      <c r="C9963" s="2">
        <v>44338.321765847577</v>
      </c>
      <c r="D9963" t="str">
        <f>RIGHT(Подписки[[#This Row],[timezone]],2)</f>
        <v>+1</v>
      </c>
    </row>
    <row r="9964" spans="1:4" x14ac:dyDescent="0.25">
      <c r="A9964">
        <v>241882</v>
      </c>
      <c r="B9964" t="s">
        <v>5</v>
      </c>
      <c r="C9964" s="2">
        <v>44366.662655021362</v>
      </c>
      <c r="D9964" t="str">
        <f>RIGHT(Подписки[[#This Row],[timezone]],2)</f>
        <v>+2</v>
      </c>
    </row>
    <row r="9965" spans="1:4" x14ac:dyDescent="0.25">
      <c r="A9965">
        <v>241906</v>
      </c>
      <c r="B9965" t="s">
        <v>2</v>
      </c>
      <c r="C9965" s="2">
        <v>44313.326266631055</v>
      </c>
      <c r="D9965" t="str">
        <f>RIGHT(Подписки[[#This Row],[timezone]],2)</f>
        <v>+1</v>
      </c>
    </row>
    <row r="9966" spans="1:4" x14ac:dyDescent="0.25">
      <c r="A9966">
        <v>241912</v>
      </c>
      <c r="B9966" t="s">
        <v>2</v>
      </c>
      <c r="C9966" s="2">
        <v>44331.319163782049</v>
      </c>
      <c r="D9966" t="str">
        <f>RIGHT(Подписки[[#This Row],[timezone]],2)</f>
        <v>+1</v>
      </c>
    </row>
    <row r="9967" spans="1:4" x14ac:dyDescent="0.25">
      <c r="A9967">
        <v>241952</v>
      </c>
      <c r="B9967" t="s">
        <v>3</v>
      </c>
      <c r="C9967" s="2">
        <v>44288.830945299145</v>
      </c>
      <c r="D9967" t="str">
        <f>RIGHT(Подписки[[#This Row],[timezone]],2)</f>
        <v>+3</v>
      </c>
    </row>
    <row r="9968" spans="1:4" x14ac:dyDescent="0.25">
      <c r="A9968">
        <v>241959</v>
      </c>
      <c r="B9968" t="s">
        <v>5</v>
      </c>
      <c r="C9968" s="2">
        <v>44303.339898611113</v>
      </c>
      <c r="D9968" t="str">
        <f>RIGHT(Подписки[[#This Row],[timezone]],2)</f>
        <v>+2</v>
      </c>
    </row>
    <row r="9969" spans="1:4" x14ac:dyDescent="0.25">
      <c r="A9969">
        <v>241961</v>
      </c>
      <c r="B9969" t="s">
        <v>2</v>
      </c>
      <c r="C9969" s="2">
        <v>44315.850106659549</v>
      </c>
      <c r="D9969" t="str">
        <f>RIGHT(Подписки[[#This Row],[timezone]],2)</f>
        <v>+1</v>
      </c>
    </row>
    <row r="9970" spans="1:4" x14ac:dyDescent="0.25">
      <c r="A9970">
        <v>241976</v>
      </c>
      <c r="B9970" t="s">
        <v>5</v>
      </c>
      <c r="C9970" s="2">
        <v>44374.592270975787</v>
      </c>
      <c r="D9970" t="str">
        <f>RIGHT(Подписки[[#This Row],[timezone]],2)</f>
        <v>+2</v>
      </c>
    </row>
    <row r="9971" spans="1:4" x14ac:dyDescent="0.25">
      <c r="A9971">
        <v>242044</v>
      </c>
      <c r="B9971" t="s">
        <v>13</v>
      </c>
      <c r="C9971" s="2">
        <v>44324.580295797721</v>
      </c>
      <c r="D9971" t="str">
        <f>RIGHT(Подписки[[#This Row],[timezone]],2)</f>
        <v>-5</v>
      </c>
    </row>
    <row r="9972" spans="1:4" x14ac:dyDescent="0.25">
      <c r="A9972">
        <v>242079</v>
      </c>
      <c r="B9972" t="s">
        <v>7</v>
      </c>
      <c r="C9972" s="2">
        <v>44374.681153846155</v>
      </c>
      <c r="D9972" t="str">
        <f>RIGHT(Подписки[[#This Row],[timezone]],2)</f>
        <v>+0</v>
      </c>
    </row>
    <row r="9973" spans="1:4" x14ac:dyDescent="0.25">
      <c r="A9973">
        <v>242082</v>
      </c>
      <c r="B9973" t="s">
        <v>3</v>
      </c>
      <c r="C9973" s="2">
        <v>44379.153607585475</v>
      </c>
      <c r="D9973" t="str">
        <f>RIGHT(Подписки[[#This Row],[timezone]],2)</f>
        <v>+3</v>
      </c>
    </row>
    <row r="9974" spans="1:4" x14ac:dyDescent="0.25">
      <c r="A9974">
        <v>242107</v>
      </c>
      <c r="B9974" t="s">
        <v>7</v>
      </c>
      <c r="C9974" s="2">
        <v>44365.746945762112</v>
      </c>
      <c r="D9974" t="str">
        <f>RIGHT(Подписки[[#This Row],[timezone]],2)</f>
        <v>+0</v>
      </c>
    </row>
    <row r="9975" spans="1:4" x14ac:dyDescent="0.25">
      <c r="A9975">
        <v>242135</v>
      </c>
      <c r="B9975" t="s">
        <v>7</v>
      </c>
      <c r="C9975" s="2">
        <v>44400.102328596869</v>
      </c>
      <c r="D9975" t="str">
        <f>RIGHT(Подписки[[#This Row],[timezone]],2)</f>
        <v>+0</v>
      </c>
    </row>
    <row r="9976" spans="1:4" x14ac:dyDescent="0.25">
      <c r="A9976">
        <v>242139</v>
      </c>
      <c r="B9976" t="s">
        <v>2</v>
      </c>
      <c r="C9976" s="2">
        <v>44345.673447613961</v>
      </c>
      <c r="D9976" t="str">
        <f>RIGHT(Подписки[[#This Row],[timezone]],2)</f>
        <v>+1</v>
      </c>
    </row>
    <row r="9977" spans="1:4" x14ac:dyDescent="0.25">
      <c r="A9977">
        <v>242146</v>
      </c>
      <c r="B9977" t="s">
        <v>9</v>
      </c>
      <c r="C9977" s="2">
        <v>44348.38803162393</v>
      </c>
      <c r="D9977" t="str">
        <f>RIGHT(Подписки[[#This Row],[timezone]],2)</f>
        <v>+6</v>
      </c>
    </row>
    <row r="9978" spans="1:4" x14ac:dyDescent="0.25">
      <c r="A9978">
        <v>242150</v>
      </c>
      <c r="B9978" t="s">
        <v>7</v>
      </c>
      <c r="C9978" s="2">
        <v>44341.565028205128</v>
      </c>
      <c r="D9978" t="str">
        <f>RIGHT(Подписки[[#This Row],[timezone]],2)</f>
        <v>+0</v>
      </c>
    </row>
    <row r="9979" spans="1:4" x14ac:dyDescent="0.25">
      <c r="A9979">
        <v>242194</v>
      </c>
      <c r="B9979" t="s">
        <v>5</v>
      </c>
      <c r="C9979" s="2">
        <v>44343.397589743588</v>
      </c>
      <c r="D9979" t="str">
        <f>RIGHT(Подписки[[#This Row],[timezone]],2)</f>
        <v>+2</v>
      </c>
    </row>
    <row r="9980" spans="1:4" x14ac:dyDescent="0.25">
      <c r="A9980">
        <v>242221</v>
      </c>
      <c r="B9980" t="s">
        <v>12</v>
      </c>
      <c r="C9980" s="2">
        <v>44285.749656410255</v>
      </c>
      <c r="D9980" t="str">
        <f>RIGHT(Подписки[[#This Row],[timezone]],2)</f>
        <v>+7</v>
      </c>
    </row>
    <row r="9981" spans="1:4" x14ac:dyDescent="0.25">
      <c r="A9981">
        <v>242263</v>
      </c>
      <c r="B9981" t="s">
        <v>7</v>
      </c>
      <c r="C9981" s="2">
        <v>44343.747557549854</v>
      </c>
      <c r="D9981" t="str">
        <f>RIGHT(Подписки[[#This Row],[timezone]],2)</f>
        <v>+0</v>
      </c>
    </row>
    <row r="9982" spans="1:4" x14ac:dyDescent="0.25">
      <c r="A9982">
        <v>242276</v>
      </c>
      <c r="B9982" t="s">
        <v>5</v>
      </c>
      <c r="C9982" s="2">
        <v>44288.344554344738</v>
      </c>
      <c r="D9982" t="str">
        <f>RIGHT(Подписки[[#This Row],[timezone]],2)</f>
        <v>+2</v>
      </c>
    </row>
    <row r="9983" spans="1:4" x14ac:dyDescent="0.25">
      <c r="A9983">
        <v>242318</v>
      </c>
      <c r="B9983" t="s">
        <v>7</v>
      </c>
      <c r="C9983" s="2">
        <v>44309.59781039886</v>
      </c>
      <c r="D9983" t="str">
        <f>RIGHT(Подписки[[#This Row],[timezone]],2)</f>
        <v>+0</v>
      </c>
    </row>
    <row r="9984" spans="1:4" x14ac:dyDescent="0.25">
      <c r="A9984">
        <v>242403</v>
      </c>
      <c r="B9984" t="s">
        <v>6</v>
      </c>
      <c r="C9984" s="2">
        <v>44371.492838568382</v>
      </c>
      <c r="D9984" t="str">
        <f>RIGHT(Подписки[[#This Row],[timezone]],2)</f>
        <v>+4</v>
      </c>
    </row>
    <row r="9985" spans="1:4" x14ac:dyDescent="0.25">
      <c r="A9985">
        <v>242526</v>
      </c>
      <c r="B9985" t="s">
        <v>7</v>
      </c>
      <c r="C9985" s="2">
        <v>44300.561551923078</v>
      </c>
      <c r="D9985" t="str">
        <f>RIGHT(Подписки[[#This Row],[timezone]],2)</f>
        <v>+0</v>
      </c>
    </row>
    <row r="9986" spans="1:4" x14ac:dyDescent="0.25">
      <c r="A9986">
        <v>242529</v>
      </c>
      <c r="B9986" t="s">
        <v>3</v>
      </c>
      <c r="C9986" s="2">
        <v>44302.049534900289</v>
      </c>
      <c r="D9986" t="str">
        <f>RIGHT(Подписки[[#This Row],[timezone]],2)</f>
        <v>+3</v>
      </c>
    </row>
    <row r="9987" spans="1:4" x14ac:dyDescent="0.25">
      <c r="A9987">
        <v>242545</v>
      </c>
      <c r="B9987" t="s">
        <v>23</v>
      </c>
      <c r="C9987" s="2">
        <v>44394.374546901709</v>
      </c>
      <c r="D9987" t="str">
        <f>RIGHT(Подписки[[#This Row],[timezone]],2)</f>
        <v>-2</v>
      </c>
    </row>
    <row r="9988" spans="1:4" x14ac:dyDescent="0.25">
      <c r="A9988">
        <v>242595</v>
      </c>
      <c r="B9988" t="s">
        <v>2</v>
      </c>
      <c r="C9988" s="2">
        <v>44305.352645334759</v>
      </c>
      <c r="D9988" t="str">
        <f>RIGHT(Подписки[[#This Row],[timezone]],2)</f>
        <v>+1</v>
      </c>
    </row>
    <row r="9989" spans="1:4" x14ac:dyDescent="0.25">
      <c r="A9989">
        <v>242671</v>
      </c>
      <c r="B9989" t="s">
        <v>2</v>
      </c>
      <c r="C9989" s="2">
        <v>44294.484322649572</v>
      </c>
      <c r="D9989" t="str">
        <f>RIGHT(Подписки[[#This Row],[timezone]],2)</f>
        <v>+1</v>
      </c>
    </row>
    <row r="9990" spans="1:4" x14ac:dyDescent="0.25">
      <c r="A9990">
        <v>242719</v>
      </c>
      <c r="B9990" t="s">
        <v>5</v>
      </c>
      <c r="C9990" s="2">
        <v>44291.095339529915</v>
      </c>
      <c r="D9990" t="str">
        <f>RIGHT(Подписки[[#This Row],[timezone]],2)</f>
        <v>+2</v>
      </c>
    </row>
    <row r="9991" spans="1:4" x14ac:dyDescent="0.25">
      <c r="A9991">
        <v>242784</v>
      </c>
      <c r="B9991" t="s">
        <v>5</v>
      </c>
      <c r="C9991" s="2">
        <v>44310.62922589032</v>
      </c>
      <c r="D9991" t="str">
        <f>RIGHT(Подписки[[#This Row],[timezone]],2)</f>
        <v>+2</v>
      </c>
    </row>
    <row r="9992" spans="1:4" x14ac:dyDescent="0.25">
      <c r="A9992">
        <v>242801</v>
      </c>
      <c r="B9992" t="s">
        <v>3</v>
      </c>
      <c r="C9992" s="2">
        <v>44372.747601780626</v>
      </c>
      <c r="D9992" t="str">
        <f>RIGHT(Подписки[[#This Row],[timezone]],2)</f>
        <v>+3</v>
      </c>
    </row>
    <row r="9993" spans="1:4" x14ac:dyDescent="0.25">
      <c r="A9993">
        <v>242843</v>
      </c>
      <c r="B9993" t="s">
        <v>3</v>
      </c>
      <c r="C9993" s="2">
        <v>44310.675196260687</v>
      </c>
      <c r="D9993" t="str">
        <f>RIGHT(Подписки[[#This Row],[timezone]],2)</f>
        <v>+3</v>
      </c>
    </row>
    <row r="9994" spans="1:4" x14ac:dyDescent="0.25">
      <c r="A9994">
        <v>242846</v>
      </c>
      <c r="B9994" t="s">
        <v>6</v>
      </c>
      <c r="C9994" s="2">
        <v>44343.866651103992</v>
      </c>
      <c r="D9994" t="str">
        <f>RIGHT(Подписки[[#This Row],[timezone]],2)</f>
        <v>+4</v>
      </c>
    </row>
    <row r="9995" spans="1:4" x14ac:dyDescent="0.25">
      <c r="A9995">
        <v>242849</v>
      </c>
      <c r="B9995" t="s">
        <v>7</v>
      </c>
      <c r="C9995" s="2">
        <v>44373.820532371792</v>
      </c>
      <c r="D9995" t="str">
        <f>RIGHT(Подписки[[#This Row],[timezone]],2)</f>
        <v>+0</v>
      </c>
    </row>
    <row r="9996" spans="1:4" x14ac:dyDescent="0.25">
      <c r="A9996">
        <v>242853</v>
      </c>
      <c r="B9996" t="s">
        <v>3</v>
      </c>
      <c r="C9996" s="2">
        <v>44324.52194113248</v>
      </c>
      <c r="D9996" t="str">
        <f>RIGHT(Подписки[[#This Row],[timezone]],2)</f>
        <v>+3</v>
      </c>
    </row>
    <row r="9997" spans="1:4" x14ac:dyDescent="0.25">
      <c r="A9997">
        <v>242917</v>
      </c>
      <c r="B9997" t="s">
        <v>5</v>
      </c>
      <c r="C9997" s="2">
        <v>44323.833359437325</v>
      </c>
      <c r="D9997" t="str">
        <f>RIGHT(Подписки[[#This Row],[timezone]],2)</f>
        <v>+2</v>
      </c>
    </row>
    <row r="9998" spans="1:4" x14ac:dyDescent="0.25">
      <c r="A9998">
        <v>242930</v>
      </c>
      <c r="B9998" t="s">
        <v>2</v>
      </c>
      <c r="C9998" s="2">
        <v>44306.440722649575</v>
      </c>
      <c r="D9998" t="str">
        <f>RIGHT(Подписки[[#This Row],[timezone]],2)</f>
        <v>+1</v>
      </c>
    </row>
    <row r="9999" spans="1:4" x14ac:dyDescent="0.25">
      <c r="A9999">
        <v>242942</v>
      </c>
      <c r="B9999" t="s">
        <v>6</v>
      </c>
      <c r="C9999" s="2">
        <v>44328.736516310542</v>
      </c>
      <c r="D9999" t="str">
        <f>RIGHT(Подписки[[#This Row],[timezone]],2)</f>
        <v>+4</v>
      </c>
    </row>
    <row r="10000" spans="1:4" x14ac:dyDescent="0.25">
      <c r="A10000">
        <v>242944</v>
      </c>
      <c r="B10000" t="s">
        <v>2</v>
      </c>
      <c r="C10000" s="2">
        <v>44339.908687571224</v>
      </c>
      <c r="D10000" t="str">
        <f>RIGHT(Подписки[[#This Row],[timezone]],2)</f>
        <v>+1</v>
      </c>
    </row>
    <row r="10001" spans="1:4" x14ac:dyDescent="0.25">
      <c r="A10001">
        <v>242991</v>
      </c>
      <c r="B10001" t="s">
        <v>20</v>
      </c>
      <c r="C10001" s="2">
        <v>44289.835139707975</v>
      </c>
      <c r="D10001" t="str">
        <f>RIGHT(Подписки[[#This Row],[timezone]],2)</f>
        <v>-6</v>
      </c>
    </row>
    <row r="10002" spans="1:4" x14ac:dyDescent="0.25">
      <c r="A10002">
        <v>243003</v>
      </c>
      <c r="B10002" t="s">
        <v>5</v>
      </c>
      <c r="C10002" s="2">
        <v>44320.88870388177</v>
      </c>
      <c r="D10002" t="str">
        <f>RIGHT(Подписки[[#This Row],[timezone]],2)</f>
        <v>+2</v>
      </c>
    </row>
    <row r="10003" spans="1:4" x14ac:dyDescent="0.25">
      <c r="A10003">
        <v>243013</v>
      </c>
      <c r="B10003" t="s">
        <v>5</v>
      </c>
      <c r="C10003" s="2">
        <v>44372.714586965812</v>
      </c>
      <c r="D10003" t="str">
        <f>RIGHT(Подписки[[#This Row],[timezone]],2)</f>
        <v>+2</v>
      </c>
    </row>
    <row r="10004" spans="1:4" x14ac:dyDescent="0.25">
      <c r="A10004">
        <v>243029</v>
      </c>
      <c r="B10004" t="s">
        <v>10</v>
      </c>
      <c r="C10004" s="2">
        <v>44303.83349508547</v>
      </c>
      <c r="D10004" t="str">
        <f>RIGHT(Подписки[[#This Row],[timezone]],2)</f>
        <v>+9</v>
      </c>
    </row>
    <row r="10005" spans="1:4" x14ac:dyDescent="0.25">
      <c r="A10005">
        <v>243052</v>
      </c>
      <c r="B10005" t="s">
        <v>7</v>
      </c>
      <c r="C10005" s="2">
        <v>44311.385074750717</v>
      </c>
      <c r="D10005" t="str">
        <f>RIGHT(Подписки[[#This Row],[timezone]],2)</f>
        <v>+0</v>
      </c>
    </row>
    <row r="10006" spans="1:4" x14ac:dyDescent="0.25">
      <c r="A10006">
        <v>243057</v>
      </c>
      <c r="B10006" t="s">
        <v>7</v>
      </c>
      <c r="C10006" s="2">
        <v>44361.621790954421</v>
      </c>
      <c r="D10006" t="str">
        <f>RIGHT(Подписки[[#This Row],[timezone]],2)</f>
        <v>+0</v>
      </c>
    </row>
    <row r="10007" spans="1:4" x14ac:dyDescent="0.25">
      <c r="A10007">
        <v>243084</v>
      </c>
      <c r="B10007" t="s">
        <v>2</v>
      </c>
      <c r="C10007" s="2">
        <v>44389.770642058407</v>
      </c>
      <c r="D10007" t="str">
        <f>RIGHT(Подписки[[#This Row],[timezone]],2)</f>
        <v>+1</v>
      </c>
    </row>
    <row r="10008" spans="1:4" x14ac:dyDescent="0.25">
      <c r="A10008">
        <v>243096</v>
      </c>
      <c r="B10008" t="s">
        <v>5</v>
      </c>
      <c r="C10008" s="2">
        <v>44357.449983226492</v>
      </c>
      <c r="D10008" t="str">
        <f>RIGHT(Подписки[[#This Row],[timezone]],2)</f>
        <v>+2</v>
      </c>
    </row>
    <row r="10009" spans="1:4" x14ac:dyDescent="0.25">
      <c r="A10009">
        <v>243115</v>
      </c>
      <c r="B10009" t="s">
        <v>2</v>
      </c>
      <c r="C10009" s="2">
        <v>44294.779011965809</v>
      </c>
      <c r="D10009" t="str">
        <f>RIGHT(Подписки[[#This Row],[timezone]],2)</f>
        <v>+1</v>
      </c>
    </row>
    <row r="10010" spans="1:4" x14ac:dyDescent="0.25">
      <c r="A10010">
        <v>243138</v>
      </c>
      <c r="B10010" t="s">
        <v>5</v>
      </c>
      <c r="C10010" s="2">
        <v>44339.904886289172</v>
      </c>
      <c r="D10010" t="str">
        <f>RIGHT(Подписки[[#This Row],[timezone]],2)</f>
        <v>+2</v>
      </c>
    </row>
    <row r="10011" spans="1:4" x14ac:dyDescent="0.25">
      <c r="A10011">
        <v>243147</v>
      </c>
      <c r="B10011" t="s">
        <v>2</v>
      </c>
      <c r="C10011" s="2">
        <v>44375.244891880349</v>
      </c>
      <c r="D10011" t="str">
        <f>RIGHT(Подписки[[#This Row],[timezone]],2)</f>
        <v>+1</v>
      </c>
    </row>
    <row r="10012" spans="1:4" x14ac:dyDescent="0.25">
      <c r="A10012">
        <v>243201</v>
      </c>
      <c r="B10012" t="s">
        <v>5</v>
      </c>
      <c r="C10012" s="2">
        <v>44403.582260327639</v>
      </c>
      <c r="D10012" t="str">
        <f>RIGHT(Подписки[[#This Row],[timezone]],2)</f>
        <v>+2</v>
      </c>
    </row>
    <row r="10013" spans="1:4" x14ac:dyDescent="0.25">
      <c r="A10013">
        <v>243222</v>
      </c>
      <c r="B10013" t="s">
        <v>7</v>
      </c>
      <c r="C10013" s="2">
        <v>44371.230387856129</v>
      </c>
      <c r="D10013" t="str">
        <f>RIGHT(Подписки[[#This Row],[timezone]],2)</f>
        <v>+0</v>
      </c>
    </row>
    <row r="10014" spans="1:4" x14ac:dyDescent="0.25">
      <c r="A10014">
        <v>243240</v>
      </c>
      <c r="B10014" t="s">
        <v>5</v>
      </c>
      <c r="C10014" s="2">
        <v>44373.925142770655</v>
      </c>
      <c r="D10014" t="str">
        <f>RIGHT(Подписки[[#This Row],[timezone]],2)</f>
        <v>+2</v>
      </c>
    </row>
    <row r="10015" spans="1:4" x14ac:dyDescent="0.25">
      <c r="A10015">
        <v>243246</v>
      </c>
      <c r="B10015" t="s">
        <v>7</v>
      </c>
      <c r="C10015" s="2">
        <v>44394.107691381767</v>
      </c>
      <c r="D10015" t="str">
        <f>RIGHT(Подписки[[#This Row],[timezone]],2)</f>
        <v>+0</v>
      </c>
    </row>
    <row r="10016" spans="1:4" x14ac:dyDescent="0.25">
      <c r="A10016">
        <v>243248</v>
      </c>
      <c r="B10016" t="s">
        <v>2</v>
      </c>
      <c r="C10016" s="2">
        <v>44338.962940455844</v>
      </c>
      <c r="D10016" t="str">
        <f>RIGHT(Подписки[[#This Row],[timezone]],2)</f>
        <v>+1</v>
      </c>
    </row>
    <row r="10017" spans="1:4" x14ac:dyDescent="0.25">
      <c r="A10017">
        <v>243273</v>
      </c>
      <c r="B10017" t="s">
        <v>5</v>
      </c>
      <c r="C10017" s="2">
        <v>44305.728696474362</v>
      </c>
      <c r="D10017" t="str">
        <f>RIGHT(Подписки[[#This Row],[timezone]],2)</f>
        <v>+2</v>
      </c>
    </row>
    <row r="10018" spans="1:4" x14ac:dyDescent="0.25">
      <c r="A10018">
        <v>243287</v>
      </c>
      <c r="B10018" t="s">
        <v>7</v>
      </c>
      <c r="C10018" s="2">
        <v>44297.12055334758</v>
      </c>
      <c r="D10018" t="str">
        <f>RIGHT(Подписки[[#This Row],[timezone]],2)</f>
        <v>+0</v>
      </c>
    </row>
    <row r="10019" spans="1:4" x14ac:dyDescent="0.25">
      <c r="A10019">
        <v>243309</v>
      </c>
      <c r="B10019" t="s">
        <v>2</v>
      </c>
      <c r="C10019" s="2">
        <v>44288.885325142452</v>
      </c>
      <c r="D10019" t="str">
        <f>RIGHT(Подписки[[#This Row],[timezone]],2)</f>
        <v>+1</v>
      </c>
    </row>
    <row r="10020" spans="1:4" x14ac:dyDescent="0.25">
      <c r="A10020">
        <v>243314</v>
      </c>
      <c r="B10020" t="s">
        <v>3</v>
      </c>
      <c r="C10020" s="2">
        <v>44312.87100733618</v>
      </c>
      <c r="D10020" t="str">
        <f>RIGHT(Подписки[[#This Row],[timezone]],2)</f>
        <v>+3</v>
      </c>
    </row>
    <row r="10021" spans="1:4" x14ac:dyDescent="0.25">
      <c r="A10021">
        <v>243349</v>
      </c>
      <c r="B10021" t="s">
        <v>2</v>
      </c>
      <c r="C10021" s="2">
        <v>44324.956170085468</v>
      </c>
      <c r="D10021" t="str">
        <f>RIGHT(Подписки[[#This Row],[timezone]],2)</f>
        <v>+1</v>
      </c>
    </row>
    <row r="10022" spans="1:4" x14ac:dyDescent="0.25">
      <c r="A10022">
        <v>243389</v>
      </c>
      <c r="B10022" t="s">
        <v>9</v>
      </c>
      <c r="C10022" s="2">
        <v>44344.63909277066</v>
      </c>
      <c r="D10022" t="str">
        <f>RIGHT(Подписки[[#This Row],[timezone]],2)</f>
        <v>+6</v>
      </c>
    </row>
    <row r="10023" spans="1:4" x14ac:dyDescent="0.25">
      <c r="A10023">
        <v>243404</v>
      </c>
      <c r="B10023" t="s">
        <v>5</v>
      </c>
      <c r="C10023" s="2">
        <v>44373.667402920233</v>
      </c>
      <c r="D10023" t="str">
        <f>RIGHT(Подписки[[#This Row],[timezone]],2)</f>
        <v>+2</v>
      </c>
    </row>
    <row r="10024" spans="1:4" x14ac:dyDescent="0.25">
      <c r="A10024">
        <v>243406</v>
      </c>
      <c r="B10024" t="s">
        <v>6</v>
      </c>
      <c r="C10024" s="2">
        <v>44304.174113319088</v>
      </c>
      <c r="D10024" t="str">
        <f>RIGHT(Подписки[[#This Row],[timezone]],2)</f>
        <v>+4</v>
      </c>
    </row>
    <row r="10025" spans="1:4" x14ac:dyDescent="0.25">
      <c r="A10025">
        <v>243414</v>
      </c>
      <c r="B10025" t="s">
        <v>5</v>
      </c>
      <c r="C10025" s="2">
        <v>44318.626424074078</v>
      </c>
      <c r="D10025" t="str">
        <f>RIGHT(Подписки[[#This Row],[timezone]],2)</f>
        <v>+2</v>
      </c>
    </row>
    <row r="10026" spans="1:4" x14ac:dyDescent="0.25">
      <c r="A10026">
        <v>243461</v>
      </c>
      <c r="B10026" t="s">
        <v>7</v>
      </c>
      <c r="C10026" s="2">
        <v>44312.943765669515</v>
      </c>
      <c r="D10026" t="str">
        <f>RIGHT(Подписки[[#This Row],[timezone]],2)</f>
        <v>+0</v>
      </c>
    </row>
    <row r="10027" spans="1:4" x14ac:dyDescent="0.25">
      <c r="A10027">
        <v>243507</v>
      </c>
      <c r="B10027" t="s">
        <v>3</v>
      </c>
      <c r="C10027" s="2">
        <v>44344.459551994303</v>
      </c>
      <c r="D10027" t="str">
        <f>RIGHT(Подписки[[#This Row],[timezone]],2)</f>
        <v>+3</v>
      </c>
    </row>
    <row r="10028" spans="1:4" x14ac:dyDescent="0.25">
      <c r="A10028">
        <v>243508</v>
      </c>
      <c r="B10028" t="s">
        <v>7</v>
      </c>
      <c r="C10028" s="2">
        <v>44341.407284686611</v>
      </c>
      <c r="D10028" t="str">
        <f>RIGHT(Подписки[[#This Row],[timezone]],2)</f>
        <v>+0</v>
      </c>
    </row>
    <row r="10029" spans="1:4" x14ac:dyDescent="0.25">
      <c r="A10029">
        <v>243536</v>
      </c>
      <c r="B10029" t="s">
        <v>2</v>
      </c>
      <c r="C10029" s="2">
        <v>44344.272183226494</v>
      </c>
      <c r="D10029" t="str">
        <f>RIGHT(Подписки[[#This Row],[timezone]],2)</f>
        <v>+1</v>
      </c>
    </row>
    <row r="10030" spans="1:4" x14ac:dyDescent="0.25">
      <c r="A10030">
        <v>243546</v>
      </c>
      <c r="B10030" t="s">
        <v>7</v>
      </c>
      <c r="C10030" s="2">
        <v>44302.332088782052</v>
      </c>
      <c r="D10030" t="str">
        <f>RIGHT(Подписки[[#This Row],[timezone]],2)</f>
        <v>+0</v>
      </c>
    </row>
    <row r="10031" spans="1:4" x14ac:dyDescent="0.25">
      <c r="A10031">
        <v>243567</v>
      </c>
      <c r="B10031" t="s">
        <v>3</v>
      </c>
      <c r="C10031" s="2">
        <v>44307.785187678062</v>
      </c>
      <c r="D10031" t="str">
        <f>RIGHT(Подписки[[#This Row],[timezone]],2)</f>
        <v>+3</v>
      </c>
    </row>
    <row r="10032" spans="1:4" x14ac:dyDescent="0.25">
      <c r="A10032">
        <v>243633</v>
      </c>
      <c r="B10032" t="s">
        <v>2</v>
      </c>
      <c r="C10032" s="2">
        <v>44294.779945762108</v>
      </c>
      <c r="D10032" t="str">
        <f>RIGHT(Подписки[[#This Row],[timezone]],2)</f>
        <v>+1</v>
      </c>
    </row>
    <row r="10033" spans="1:4" x14ac:dyDescent="0.25">
      <c r="A10033">
        <v>243710</v>
      </c>
      <c r="B10033" t="s">
        <v>5</v>
      </c>
      <c r="C10033" s="2">
        <v>44395.306110505699</v>
      </c>
      <c r="D10033" t="str">
        <f>RIGHT(Подписки[[#This Row],[timezone]],2)</f>
        <v>+2</v>
      </c>
    </row>
    <row r="10034" spans="1:4" x14ac:dyDescent="0.25">
      <c r="A10034">
        <v>243715</v>
      </c>
      <c r="B10034" t="s">
        <v>9</v>
      </c>
      <c r="C10034" s="2">
        <v>44373.343931695155</v>
      </c>
      <c r="D10034" t="str">
        <f>RIGHT(Подписки[[#This Row],[timezone]],2)</f>
        <v>+6</v>
      </c>
    </row>
    <row r="10035" spans="1:4" x14ac:dyDescent="0.25">
      <c r="A10035">
        <v>243722</v>
      </c>
      <c r="B10035" t="s">
        <v>13</v>
      </c>
      <c r="C10035" s="2">
        <v>44379.992256160971</v>
      </c>
      <c r="D10035" t="str">
        <f>RIGHT(Подписки[[#This Row],[timezone]],2)</f>
        <v>-5</v>
      </c>
    </row>
    <row r="10036" spans="1:4" x14ac:dyDescent="0.25">
      <c r="A10036">
        <v>243731</v>
      </c>
      <c r="B10036" t="s">
        <v>3</v>
      </c>
      <c r="C10036" s="2">
        <v>44340.146680199432</v>
      </c>
      <c r="D10036" t="str">
        <f>RIGHT(Подписки[[#This Row],[timezone]],2)</f>
        <v>+3</v>
      </c>
    </row>
    <row r="10037" spans="1:4" x14ac:dyDescent="0.25">
      <c r="A10037">
        <v>243760</v>
      </c>
      <c r="B10037" t="s">
        <v>5</v>
      </c>
      <c r="C10037" s="2">
        <v>44295.753226709399</v>
      </c>
      <c r="D10037" t="str">
        <f>RIGHT(Подписки[[#This Row],[timezone]],2)</f>
        <v>+2</v>
      </c>
    </row>
    <row r="10038" spans="1:4" x14ac:dyDescent="0.25">
      <c r="A10038">
        <v>243766</v>
      </c>
      <c r="B10038" t="s">
        <v>2</v>
      </c>
      <c r="C10038" s="2">
        <v>44370.248974643881</v>
      </c>
      <c r="D10038" t="str">
        <f>RIGHT(Подписки[[#This Row],[timezone]],2)</f>
        <v>+1</v>
      </c>
    </row>
    <row r="10039" spans="1:4" x14ac:dyDescent="0.25">
      <c r="A10039">
        <v>243795</v>
      </c>
      <c r="B10039" t="s">
        <v>7</v>
      </c>
      <c r="C10039" s="2">
        <v>44377.826422222221</v>
      </c>
      <c r="D10039" t="str">
        <f>RIGHT(Подписки[[#This Row],[timezone]],2)</f>
        <v>+0</v>
      </c>
    </row>
    <row r="10040" spans="1:4" x14ac:dyDescent="0.25">
      <c r="A10040">
        <v>243799</v>
      </c>
      <c r="B10040" t="s">
        <v>3</v>
      </c>
      <c r="C10040" s="2">
        <v>44309.124327884616</v>
      </c>
      <c r="D10040" t="str">
        <f>RIGHT(Подписки[[#This Row],[timezone]],2)</f>
        <v>+3</v>
      </c>
    </row>
    <row r="10041" spans="1:4" x14ac:dyDescent="0.25">
      <c r="A10041">
        <v>243834</v>
      </c>
      <c r="B10041" t="s">
        <v>2</v>
      </c>
      <c r="C10041" s="2">
        <v>44285.77310573362</v>
      </c>
      <c r="D10041" t="str">
        <f>RIGHT(Подписки[[#This Row],[timezone]],2)</f>
        <v>+1</v>
      </c>
    </row>
    <row r="10042" spans="1:4" x14ac:dyDescent="0.25">
      <c r="A10042">
        <v>243841</v>
      </c>
      <c r="B10042" t="s">
        <v>7</v>
      </c>
      <c r="C10042" s="2">
        <v>44344.094742058405</v>
      </c>
      <c r="D10042" t="str">
        <f>RIGHT(Подписки[[#This Row],[timezone]],2)</f>
        <v>+0</v>
      </c>
    </row>
    <row r="10043" spans="1:4" x14ac:dyDescent="0.25">
      <c r="A10043">
        <v>243859</v>
      </c>
      <c r="B10043" t="s">
        <v>2</v>
      </c>
      <c r="C10043" s="2">
        <v>44397.270962001421</v>
      </c>
      <c r="D10043" t="str">
        <f>RIGHT(Подписки[[#This Row],[timezone]],2)</f>
        <v>+1</v>
      </c>
    </row>
    <row r="10044" spans="1:4" x14ac:dyDescent="0.25">
      <c r="A10044">
        <v>243865</v>
      </c>
      <c r="B10044" t="s">
        <v>5</v>
      </c>
      <c r="C10044" s="2">
        <v>44339.670977421658</v>
      </c>
      <c r="D10044" t="str">
        <f>RIGHT(Подписки[[#This Row],[timezone]],2)</f>
        <v>+2</v>
      </c>
    </row>
    <row r="10045" spans="1:4" x14ac:dyDescent="0.25">
      <c r="A10045">
        <v>243866</v>
      </c>
      <c r="B10045" t="s">
        <v>7</v>
      </c>
      <c r="C10045" s="2">
        <v>44392.273879059823</v>
      </c>
      <c r="D10045" t="str">
        <f>RIGHT(Подписки[[#This Row],[timezone]],2)</f>
        <v>+0</v>
      </c>
    </row>
    <row r="10046" spans="1:4" x14ac:dyDescent="0.25">
      <c r="A10046">
        <v>243906</v>
      </c>
      <c r="B10046" t="s">
        <v>2</v>
      </c>
      <c r="C10046" s="2">
        <v>44399.583553347584</v>
      </c>
      <c r="D10046" t="str">
        <f>RIGHT(Подписки[[#This Row],[timezone]],2)</f>
        <v>+1</v>
      </c>
    </row>
    <row r="10047" spans="1:4" x14ac:dyDescent="0.25">
      <c r="A10047">
        <v>243915</v>
      </c>
      <c r="B10047" t="s">
        <v>18</v>
      </c>
      <c r="C10047" s="2">
        <v>44343.938734650998</v>
      </c>
      <c r="D10047" t="str">
        <f>RIGHT(Подписки[[#This Row],[timezone]],2)</f>
        <v>-4</v>
      </c>
    </row>
    <row r="10048" spans="1:4" x14ac:dyDescent="0.25">
      <c r="A10048">
        <v>243924</v>
      </c>
      <c r="B10048" t="s">
        <v>2</v>
      </c>
      <c r="C10048" s="2">
        <v>44374.896987428772</v>
      </c>
      <c r="D10048" t="str">
        <f>RIGHT(Подписки[[#This Row],[timezone]],2)</f>
        <v>+1</v>
      </c>
    </row>
    <row r="10049" spans="1:4" x14ac:dyDescent="0.25">
      <c r="A10049">
        <v>243959</v>
      </c>
      <c r="B10049" t="s">
        <v>5</v>
      </c>
      <c r="C10049" s="2">
        <v>44310.292524679491</v>
      </c>
      <c r="D10049" t="str">
        <f>RIGHT(Подписки[[#This Row],[timezone]],2)</f>
        <v>+2</v>
      </c>
    </row>
    <row r="10050" spans="1:4" x14ac:dyDescent="0.25">
      <c r="A10050">
        <v>243970</v>
      </c>
      <c r="B10050" t="s">
        <v>16</v>
      </c>
      <c r="C10050" s="2">
        <v>44295.743904380339</v>
      </c>
      <c r="D10050" t="str">
        <f>RIGHT(Подписки[[#This Row],[timezone]],2)</f>
        <v>-3</v>
      </c>
    </row>
    <row r="10051" spans="1:4" x14ac:dyDescent="0.25">
      <c r="A10051">
        <v>243993</v>
      </c>
      <c r="B10051" t="s">
        <v>5</v>
      </c>
      <c r="C10051" s="2">
        <v>44380.932825178068</v>
      </c>
      <c r="D10051" t="str">
        <f>RIGHT(Подписки[[#This Row],[timezone]],2)</f>
        <v>+2</v>
      </c>
    </row>
    <row r="10052" spans="1:4" x14ac:dyDescent="0.25">
      <c r="A10052">
        <v>243997</v>
      </c>
      <c r="B10052" t="s">
        <v>18</v>
      </c>
      <c r="C10052" s="2">
        <v>44302.598473468664</v>
      </c>
      <c r="D10052" t="str">
        <f>RIGHT(Подписки[[#This Row],[timezone]],2)</f>
        <v>-4</v>
      </c>
    </row>
    <row r="10053" spans="1:4" x14ac:dyDescent="0.25">
      <c r="A10053">
        <v>244007</v>
      </c>
      <c r="B10053" t="s">
        <v>5</v>
      </c>
      <c r="C10053" s="2">
        <v>44410.571638034184</v>
      </c>
      <c r="D10053" t="str">
        <f>RIGHT(Подписки[[#This Row],[timezone]],2)</f>
        <v>+2</v>
      </c>
    </row>
    <row r="10054" spans="1:4" x14ac:dyDescent="0.25">
      <c r="A10054">
        <v>244050</v>
      </c>
      <c r="B10054" t="s">
        <v>2</v>
      </c>
      <c r="C10054" s="2">
        <v>44301.603427065529</v>
      </c>
      <c r="D10054" t="str">
        <f>RIGHT(Подписки[[#This Row],[timezone]],2)</f>
        <v>+1</v>
      </c>
    </row>
    <row r="10055" spans="1:4" x14ac:dyDescent="0.25">
      <c r="A10055">
        <v>244061</v>
      </c>
      <c r="B10055" t="s">
        <v>5</v>
      </c>
      <c r="C10055" s="2">
        <v>44340.687603846156</v>
      </c>
      <c r="D10055" t="str">
        <f>RIGHT(Подписки[[#This Row],[timezone]],2)</f>
        <v>+2</v>
      </c>
    </row>
    <row r="10056" spans="1:4" x14ac:dyDescent="0.25">
      <c r="A10056">
        <v>244062</v>
      </c>
      <c r="B10056" t="s">
        <v>2</v>
      </c>
      <c r="C10056" s="2">
        <v>44342.283044195159</v>
      </c>
      <c r="D10056" t="str">
        <f>RIGHT(Подписки[[#This Row],[timezone]],2)</f>
        <v>+1</v>
      </c>
    </row>
    <row r="10057" spans="1:4" x14ac:dyDescent="0.25">
      <c r="A10057">
        <v>244127</v>
      </c>
      <c r="B10057" t="s">
        <v>2</v>
      </c>
      <c r="C10057" s="2">
        <v>44301.652780021366</v>
      </c>
      <c r="D10057" t="str">
        <f>RIGHT(Подписки[[#This Row],[timezone]],2)</f>
        <v>+1</v>
      </c>
    </row>
    <row r="10058" spans="1:4" x14ac:dyDescent="0.25">
      <c r="A10058">
        <v>244132</v>
      </c>
      <c r="B10058" t="s">
        <v>12</v>
      </c>
      <c r="C10058" s="2">
        <v>44343.481242058406</v>
      </c>
      <c r="D10058" t="str">
        <f>RIGHT(Подписки[[#This Row],[timezone]],2)</f>
        <v>+7</v>
      </c>
    </row>
    <row r="10059" spans="1:4" x14ac:dyDescent="0.25">
      <c r="A10059">
        <v>244210</v>
      </c>
      <c r="B10059" t="s">
        <v>7</v>
      </c>
      <c r="C10059" s="2">
        <v>44343.133561289178</v>
      </c>
      <c r="D10059" t="str">
        <f>RIGHT(Подписки[[#This Row],[timezone]],2)</f>
        <v>+0</v>
      </c>
    </row>
    <row r="10060" spans="1:4" x14ac:dyDescent="0.25">
      <c r="A10060">
        <v>244215</v>
      </c>
      <c r="B10060" t="s">
        <v>5</v>
      </c>
      <c r="C10060" s="2">
        <v>44314.242087393162</v>
      </c>
      <c r="D10060" t="str">
        <f>RIGHT(Подписки[[#This Row],[timezone]],2)</f>
        <v>+2</v>
      </c>
    </row>
    <row r="10061" spans="1:4" x14ac:dyDescent="0.25">
      <c r="A10061">
        <v>244222</v>
      </c>
      <c r="B10061" t="s">
        <v>5</v>
      </c>
      <c r="C10061" s="2">
        <v>44289.496025676643</v>
      </c>
      <c r="D10061" t="str">
        <f>RIGHT(Подписки[[#This Row],[timezone]],2)</f>
        <v>+2</v>
      </c>
    </row>
    <row r="10062" spans="1:4" x14ac:dyDescent="0.25">
      <c r="A10062">
        <v>244279</v>
      </c>
      <c r="B10062" t="s">
        <v>22</v>
      </c>
      <c r="C10062" s="2">
        <v>44309.401889743589</v>
      </c>
      <c r="D10062" t="str">
        <f>RIGHT(Подписки[[#This Row],[timezone]],2)</f>
        <v>10</v>
      </c>
    </row>
    <row r="10063" spans="1:4" x14ac:dyDescent="0.25">
      <c r="A10063">
        <v>244281</v>
      </c>
      <c r="B10063" t="s">
        <v>2</v>
      </c>
      <c r="C10063" s="2">
        <v>44342.623695049857</v>
      </c>
      <c r="D10063" t="str">
        <f>RIGHT(Подписки[[#This Row],[timezone]],2)</f>
        <v>+1</v>
      </c>
    </row>
    <row r="10064" spans="1:4" x14ac:dyDescent="0.25">
      <c r="A10064">
        <v>244353</v>
      </c>
      <c r="B10064" t="s">
        <v>8</v>
      </c>
      <c r="C10064" s="2">
        <v>44359.54829437322</v>
      </c>
      <c r="D10064" t="str">
        <f>RIGHT(Подписки[[#This Row],[timezone]],2)</f>
        <v>+5</v>
      </c>
    </row>
    <row r="10065" spans="1:4" x14ac:dyDescent="0.25">
      <c r="A10065">
        <v>244373</v>
      </c>
      <c r="B10065" t="s">
        <v>5</v>
      </c>
      <c r="C10065" s="2">
        <v>44371.478728383197</v>
      </c>
      <c r="D10065" t="str">
        <f>RIGHT(Подписки[[#This Row],[timezone]],2)</f>
        <v>+2</v>
      </c>
    </row>
    <row r="10066" spans="1:4" x14ac:dyDescent="0.25">
      <c r="A10066">
        <v>244419</v>
      </c>
      <c r="B10066" t="s">
        <v>2</v>
      </c>
      <c r="C10066" s="2">
        <v>44345.523033012818</v>
      </c>
      <c r="D10066" t="str">
        <f>RIGHT(Подписки[[#This Row],[timezone]],2)</f>
        <v>+1</v>
      </c>
    </row>
    <row r="10067" spans="1:4" x14ac:dyDescent="0.25">
      <c r="A10067">
        <v>244420</v>
      </c>
      <c r="B10067" t="s">
        <v>2</v>
      </c>
      <c r="C10067" s="2">
        <v>44314.987651032767</v>
      </c>
      <c r="D10067" t="str">
        <f>RIGHT(Подписки[[#This Row],[timezone]],2)</f>
        <v>+1</v>
      </c>
    </row>
    <row r="10068" spans="1:4" x14ac:dyDescent="0.25">
      <c r="A10068">
        <v>244427</v>
      </c>
      <c r="B10068" t="s">
        <v>7</v>
      </c>
      <c r="C10068" s="2">
        <v>44314.778057336182</v>
      </c>
      <c r="D10068" t="str">
        <f>RIGHT(Подписки[[#This Row],[timezone]],2)</f>
        <v>+0</v>
      </c>
    </row>
    <row r="10069" spans="1:4" x14ac:dyDescent="0.25">
      <c r="A10069">
        <v>244446</v>
      </c>
      <c r="B10069" t="s">
        <v>5</v>
      </c>
      <c r="C10069" s="2">
        <v>44369.354799893161</v>
      </c>
      <c r="D10069" t="str">
        <f>RIGHT(Подписки[[#This Row],[timezone]],2)</f>
        <v>+2</v>
      </c>
    </row>
    <row r="10070" spans="1:4" x14ac:dyDescent="0.25">
      <c r="A10070">
        <v>244458</v>
      </c>
      <c r="B10070" t="s">
        <v>5</v>
      </c>
      <c r="C10070" s="2">
        <v>44396.912483653847</v>
      </c>
      <c r="D10070" t="str">
        <f>RIGHT(Подписки[[#This Row],[timezone]],2)</f>
        <v>+2</v>
      </c>
    </row>
    <row r="10071" spans="1:4" x14ac:dyDescent="0.25">
      <c r="A10071">
        <v>244489</v>
      </c>
      <c r="B10071" t="s">
        <v>5</v>
      </c>
      <c r="C10071" s="2">
        <v>44343.051528810545</v>
      </c>
      <c r="D10071" t="str">
        <f>RIGHT(Подписки[[#This Row],[timezone]],2)</f>
        <v>+2</v>
      </c>
    </row>
    <row r="10072" spans="1:4" x14ac:dyDescent="0.25">
      <c r="A10072">
        <v>244492</v>
      </c>
      <c r="B10072" t="s">
        <v>3</v>
      </c>
      <c r="C10072" s="2">
        <v>44320.123788782053</v>
      </c>
      <c r="D10072" t="str">
        <f>RIGHT(Подписки[[#This Row],[timezone]],2)</f>
        <v>+3</v>
      </c>
    </row>
    <row r="10073" spans="1:4" x14ac:dyDescent="0.25">
      <c r="A10073">
        <v>244531</v>
      </c>
      <c r="B10073" t="s">
        <v>13</v>
      </c>
      <c r="C10073" s="2">
        <v>44345.62042681624</v>
      </c>
      <c r="D10073" t="str">
        <f>RIGHT(Подписки[[#This Row],[timezone]],2)</f>
        <v>-5</v>
      </c>
    </row>
    <row r="10074" spans="1:4" x14ac:dyDescent="0.25">
      <c r="A10074">
        <v>244537</v>
      </c>
      <c r="B10074" t="s">
        <v>12</v>
      </c>
      <c r="C10074" s="2">
        <v>44322.852978668088</v>
      </c>
      <c r="D10074" t="str">
        <f>RIGHT(Подписки[[#This Row],[timezone]],2)</f>
        <v>+7</v>
      </c>
    </row>
    <row r="10075" spans="1:4" x14ac:dyDescent="0.25">
      <c r="A10075">
        <v>244549</v>
      </c>
      <c r="B10075" t="s">
        <v>2</v>
      </c>
      <c r="C10075" s="2">
        <v>44338.891128881769</v>
      </c>
      <c r="D10075" t="str">
        <f>RIGHT(Подписки[[#This Row],[timezone]],2)</f>
        <v>+1</v>
      </c>
    </row>
    <row r="10076" spans="1:4" x14ac:dyDescent="0.25">
      <c r="A10076">
        <v>244588</v>
      </c>
      <c r="B10076" t="s">
        <v>2</v>
      </c>
      <c r="C10076" s="2">
        <v>44328.358165349004</v>
      </c>
      <c r="D10076" t="str">
        <f>RIGHT(Подписки[[#This Row],[timezone]],2)</f>
        <v>+1</v>
      </c>
    </row>
    <row r="10077" spans="1:4" x14ac:dyDescent="0.25">
      <c r="A10077">
        <v>244616</v>
      </c>
      <c r="B10077" t="s">
        <v>8</v>
      </c>
      <c r="C10077" s="2">
        <v>44344.394688639601</v>
      </c>
      <c r="D10077" t="str">
        <f>RIGHT(Подписки[[#This Row],[timezone]],2)</f>
        <v>+5</v>
      </c>
    </row>
    <row r="10078" spans="1:4" x14ac:dyDescent="0.25">
      <c r="A10078">
        <v>244623</v>
      </c>
      <c r="B10078" t="s">
        <v>19</v>
      </c>
      <c r="C10078" s="2">
        <v>44372.555999537035</v>
      </c>
      <c r="D10078" t="str">
        <f>RIGHT(Подписки[[#This Row],[timezone]],2)</f>
        <v>+8</v>
      </c>
    </row>
    <row r="10079" spans="1:4" x14ac:dyDescent="0.25">
      <c r="A10079">
        <v>244641</v>
      </c>
      <c r="B10079" t="s">
        <v>3</v>
      </c>
      <c r="C10079" s="2">
        <v>44330.797705199438</v>
      </c>
      <c r="D10079" t="str">
        <f>RIGHT(Подписки[[#This Row],[timezone]],2)</f>
        <v>+3</v>
      </c>
    </row>
    <row r="10080" spans="1:4" x14ac:dyDescent="0.25">
      <c r="A10080">
        <v>244691</v>
      </c>
      <c r="B10080" t="s">
        <v>2</v>
      </c>
      <c r="C10080" s="2">
        <v>44342.356585149573</v>
      </c>
      <c r="D10080" t="str">
        <f>RIGHT(Подписки[[#This Row],[timezone]],2)</f>
        <v>+1</v>
      </c>
    </row>
    <row r="10081" spans="1:4" x14ac:dyDescent="0.25">
      <c r="A10081">
        <v>244702</v>
      </c>
      <c r="B10081" t="s">
        <v>6</v>
      </c>
      <c r="C10081" s="2">
        <v>44389.60068187322</v>
      </c>
      <c r="D10081" t="str">
        <f>RIGHT(Подписки[[#This Row],[timezone]],2)</f>
        <v>+4</v>
      </c>
    </row>
    <row r="10082" spans="1:4" x14ac:dyDescent="0.25">
      <c r="A10082">
        <v>244727</v>
      </c>
      <c r="B10082" t="s">
        <v>5</v>
      </c>
      <c r="C10082" s="2">
        <v>44376.287580306271</v>
      </c>
      <c r="D10082" t="str">
        <f>RIGHT(Подписки[[#This Row],[timezone]],2)</f>
        <v>+2</v>
      </c>
    </row>
    <row r="10083" spans="1:4" x14ac:dyDescent="0.25">
      <c r="A10083">
        <v>244745</v>
      </c>
      <c r="B10083" t="s">
        <v>2</v>
      </c>
      <c r="C10083" s="2">
        <v>44309.483281623936</v>
      </c>
      <c r="D10083" t="str">
        <f>RIGHT(Подписки[[#This Row],[timezone]],2)</f>
        <v>+1</v>
      </c>
    </row>
    <row r="10084" spans="1:4" x14ac:dyDescent="0.25">
      <c r="A10084">
        <v>244762</v>
      </c>
      <c r="B10084" t="s">
        <v>7</v>
      </c>
      <c r="C10084" s="2">
        <v>44389.033248789179</v>
      </c>
      <c r="D10084" t="str">
        <f>RIGHT(Подписки[[#This Row],[timezone]],2)</f>
        <v>+0</v>
      </c>
    </row>
    <row r="10085" spans="1:4" x14ac:dyDescent="0.25">
      <c r="A10085">
        <v>244769</v>
      </c>
      <c r="B10085" t="s">
        <v>2</v>
      </c>
      <c r="C10085" s="2">
        <v>44345.138246937327</v>
      </c>
      <c r="D10085" t="str">
        <f>RIGHT(Подписки[[#This Row],[timezone]],2)</f>
        <v>+1</v>
      </c>
    </row>
    <row r="10086" spans="1:4" x14ac:dyDescent="0.25">
      <c r="A10086">
        <v>244785</v>
      </c>
      <c r="B10086" t="s">
        <v>2</v>
      </c>
      <c r="C10086" s="2">
        <v>44313.013414921654</v>
      </c>
      <c r="D10086" t="str">
        <f>RIGHT(Подписки[[#This Row],[timezone]],2)</f>
        <v>+1</v>
      </c>
    </row>
    <row r="10087" spans="1:4" x14ac:dyDescent="0.25">
      <c r="A10087">
        <v>244794</v>
      </c>
      <c r="B10087" t="s">
        <v>17</v>
      </c>
      <c r="C10087" s="2">
        <v>44367.196146688038</v>
      </c>
      <c r="D10087" t="str">
        <f>RIGHT(Подписки[[#This Row],[timezone]],2)</f>
        <v>-8</v>
      </c>
    </row>
    <row r="10088" spans="1:4" x14ac:dyDescent="0.25">
      <c r="A10088">
        <v>244817</v>
      </c>
      <c r="B10088" t="s">
        <v>2</v>
      </c>
      <c r="C10088" s="2">
        <v>44346.065562678064</v>
      </c>
      <c r="D10088" t="str">
        <f>RIGHT(Подписки[[#This Row],[timezone]],2)</f>
        <v>+1</v>
      </c>
    </row>
    <row r="10089" spans="1:4" x14ac:dyDescent="0.25">
      <c r="A10089">
        <v>244838</v>
      </c>
      <c r="B10089" t="s">
        <v>2</v>
      </c>
      <c r="C10089" s="2">
        <v>44309.415087179485</v>
      </c>
      <c r="D10089" t="str">
        <f>RIGHT(Подписки[[#This Row],[timezone]],2)</f>
        <v>+1</v>
      </c>
    </row>
    <row r="10090" spans="1:4" x14ac:dyDescent="0.25">
      <c r="A10090">
        <v>244901</v>
      </c>
      <c r="B10090" t="s">
        <v>3</v>
      </c>
      <c r="C10090" s="2">
        <v>44321.565875142449</v>
      </c>
      <c r="D10090" t="str">
        <f>RIGHT(Подписки[[#This Row],[timezone]],2)</f>
        <v>+3</v>
      </c>
    </row>
    <row r="10091" spans="1:4" x14ac:dyDescent="0.25">
      <c r="A10091">
        <v>244902</v>
      </c>
      <c r="B10091" t="s">
        <v>2</v>
      </c>
      <c r="C10091" s="2">
        <v>44289.303006445873</v>
      </c>
      <c r="D10091" t="str">
        <f>RIGHT(Подписки[[#This Row],[timezone]],2)</f>
        <v>+1</v>
      </c>
    </row>
    <row r="10092" spans="1:4" x14ac:dyDescent="0.25">
      <c r="A10092">
        <v>244924</v>
      </c>
      <c r="B10092" t="s">
        <v>5</v>
      </c>
      <c r="C10092" s="2">
        <v>44309.473128383193</v>
      </c>
      <c r="D10092" t="str">
        <f>RIGHT(Подписки[[#This Row],[timezone]],2)</f>
        <v>+2</v>
      </c>
    </row>
    <row r="10093" spans="1:4" x14ac:dyDescent="0.25">
      <c r="A10093">
        <v>244942</v>
      </c>
      <c r="B10093" t="s">
        <v>2</v>
      </c>
      <c r="C10093" s="2">
        <v>44344.792062499997</v>
      </c>
      <c r="D10093" t="str">
        <f>RIGHT(Подписки[[#This Row],[timezone]],2)</f>
        <v>+1</v>
      </c>
    </row>
    <row r="10094" spans="1:4" x14ac:dyDescent="0.25">
      <c r="A10094">
        <v>244947</v>
      </c>
      <c r="B10094" t="s">
        <v>2</v>
      </c>
      <c r="C10094" s="2">
        <v>44311.113917770657</v>
      </c>
      <c r="D10094" t="str">
        <f>RIGHT(Подписки[[#This Row],[timezone]],2)</f>
        <v>+1</v>
      </c>
    </row>
    <row r="10095" spans="1:4" x14ac:dyDescent="0.25">
      <c r="A10095">
        <v>244982</v>
      </c>
      <c r="B10095" t="s">
        <v>5</v>
      </c>
      <c r="C10095" s="2">
        <v>44296.732067770659</v>
      </c>
      <c r="D10095" t="str">
        <f>RIGHT(Подписки[[#This Row],[timezone]],2)</f>
        <v>+2</v>
      </c>
    </row>
    <row r="10096" spans="1:4" x14ac:dyDescent="0.25">
      <c r="A10096">
        <v>244989</v>
      </c>
      <c r="B10096" t="s">
        <v>2</v>
      </c>
      <c r="C10096" s="2">
        <v>44299.253840918813</v>
      </c>
      <c r="D10096" t="str">
        <f>RIGHT(Подписки[[#This Row],[timezone]],2)</f>
        <v>+1</v>
      </c>
    </row>
    <row r="10097" spans="1:4" x14ac:dyDescent="0.25">
      <c r="A10097">
        <v>245000</v>
      </c>
      <c r="B10097" t="s">
        <v>5</v>
      </c>
      <c r="C10097" s="2">
        <v>44315.526799216525</v>
      </c>
      <c r="D10097" t="str">
        <f>RIGHT(Подписки[[#This Row],[timezone]],2)</f>
        <v>+2</v>
      </c>
    </row>
    <row r="10098" spans="1:4" x14ac:dyDescent="0.25">
      <c r="A10098">
        <v>245015</v>
      </c>
      <c r="B10098" t="s">
        <v>2</v>
      </c>
      <c r="C10098" s="2">
        <v>44371.544265883189</v>
      </c>
      <c r="D10098" t="str">
        <f>RIGHT(Подписки[[#This Row],[timezone]],2)</f>
        <v>+1</v>
      </c>
    </row>
    <row r="10099" spans="1:4" x14ac:dyDescent="0.25">
      <c r="A10099">
        <v>245040</v>
      </c>
      <c r="B10099" t="s">
        <v>2</v>
      </c>
      <c r="C10099" s="2">
        <v>44375.124228418805</v>
      </c>
      <c r="D10099" t="str">
        <f>RIGHT(Подписки[[#This Row],[timezone]],2)</f>
        <v>+1</v>
      </c>
    </row>
    <row r="10100" spans="1:4" x14ac:dyDescent="0.25">
      <c r="A10100">
        <v>245093</v>
      </c>
      <c r="B10100" t="s">
        <v>5</v>
      </c>
      <c r="C10100" s="2">
        <v>44287.70759205841</v>
      </c>
      <c r="D10100" t="str">
        <f>RIGHT(Подписки[[#This Row],[timezone]],2)</f>
        <v>+2</v>
      </c>
    </row>
    <row r="10101" spans="1:4" x14ac:dyDescent="0.25">
      <c r="A10101">
        <v>245138</v>
      </c>
      <c r="B10101" t="s">
        <v>3</v>
      </c>
      <c r="C10101" s="2">
        <v>44381.701698789177</v>
      </c>
      <c r="D10101" t="str">
        <f>RIGHT(Подписки[[#This Row],[timezone]],2)</f>
        <v>+3</v>
      </c>
    </row>
    <row r="10102" spans="1:4" x14ac:dyDescent="0.25">
      <c r="A10102">
        <v>245142</v>
      </c>
      <c r="B10102" t="s">
        <v>3</v>
      </c>
      <c r="C10102" s="2">
        <v>44323.570049216527</v>
      </c>
      <c r="D10102" t="str">
        <f>RIGHT(Подписки[[#This Row],[timezone]],2)</f>
        <v>+3</v>
      </c>
    </row>
    <row r="10103" spans="1:4" x14ac:dyDescent="0.25">
      <c r="A10103">
        <v>245152</v>
      </c>
      <c r="B10103" t="s">
        <v>2</v>
      </c>
      <c r="C10103" s="2">
        <v>44372.363258475787</v>
      </c>
      <c r="D10103" t="str">
        <f>RIGHT(Подписки[[#This Row],[timezone]],2)</f>
        <v>+1</v>
      </c>
    </row>
    <row r="10104" spans="1:4" x14ac:dyDescent="0.25">
      <c r="A10104">
        <v>245188</v>
      </c>
      <c r="B10104" t="s">
        <v>3</v>
      </c>
      <c r="C10104" s="2">
        <v>44336.56028393875</v>
      </c>
      <c r="D10104" t="str">
        <f>RIGHT(Подписки[[#This Row],[timezone]],2)</f>
        <v>+3</v>
      </c>
    </row>
    <row r="10105" spans="1:4" x14ac:dyDescent="0.25">
      <c r="A10105">
        <v>245227</v>
      </c>
      <c r="B10105" t="s">
        <v>7</v>
      </c>
      <c r="C10105" s="2">
        <v>44310.336540918805</v>
      </c>
      <c r="D10105" t="str">
        <f>RIGHT(Подписки[[#This Row],[timezone]],2)</f>
        <v>+0</v>
      </c>
    </row>
    <row r="10106" spans="1:4" x14ac:dyDescent="0.25">
      <c r="A10106">
        <v>245229</v>
      </c>
      <c r="B10106" t="s">
        <v>5</v>
      </c>
      <c r="C10106" s="2">
        <v>44343.112300427354</v>
      </c>
      <c r="D10106" t="str">
        <f>RIGHT(Подписки[[#This Row],[timezone]],2)</f>
        <v>+2</v>
      </c>
    </row>
    <row r="10107" spans="1:4" x14ac:dyDescent="0.25">
      <c r="A10107">
        <v>245271</v>
      </c>
      <c r="B10107" t="s">
        <v>5</v>
      </c>
      <c r="C10107" s="2">
        <v>44310.625963176644</v>
      </c>
      <c r="D10107" t="str">
        <f>RIGHT(Подписки[[#This Row],[timezone]],2)</f>
        <v>+2</v>
      </c>
    </row>
    <row r="10108" spans="1:4" x14ac:dyDescent="0.25">
      <c r="A10108">
        <v>245272</v>
      </c>
      <c r="B10108" t="s">
        <v>7</v>
      </c>
      <c r="C10108" s="2">
        <v>44403.854041595441</v>
      </c>
      <c r="D10108" t="str">
        <f>RIGHT(Подписки[[#This Row],[timezone]],2)</f>
        <v>+0</v>
      </c>
    </row>
    <row r="10109" spans="1:4" x14ac:dyDescent="0.25">
      <c r="A10109">
        <v>245279</v>
      </c>
      <c r="B10109" t="s">
        <v>2</v>
      </c>
      <c r="C10109" s="2">
        <v>44307.111746652416</v>
      </c>
      <c r="D10109" t="str">
        <f>RIGHT(Подписки[[#This Row],[timezone]],2)</f>
        <v>+1</v>
      </c>
    </row>
    <row r="10110" spans="1:4" x14ac:dyDescent="0.25">
      <c r="A10110">
        <v>245284</v>
      </c>
      <c r="B10110" t="s">
        <v>5</v>
      </c>
      <c r="C10110" s="2">
        <v>44343.323025142447</v>
      </c>
      <c r="D10110" t="str">
        <f>RIGHT(Подписки[[#This Row],[timezone]],2)</f>
        <v>+2</v>
      </c>
    </row>
    <row r="10111" spans="1:4" x14ac:dyDescent="0.25">
      <c r="A10111">
        <v>245303</v>
      </c>
      <c r="B10111" t="s">
        <v>2</v>
      </c>
      <c r="C10111" s="2">
        <v>44343.416488782052</v>
      </c>
      <c r="D10111" t="str">
        <f>RIGHT(Подписки[[#This Row],[timezone]],2)</f>
        <v>+1</v>
      </c>
    </row>
    <row r="10112" spans="1:4" x14ac:dyDescent="0.25">
      <c r="A10112">
        <v>245317</v>
      </c>
      <c r="B10112" t="s">
        <v>5</v>
      </c>
      <c r="C10112" s="2">
        <v>44310.137161538456</v>
      </c>
      <c r="D10112" t="str">
        <f>RIGHT(Подписки[[#This Row],[timezone]],2)</f>
        <v>+2</v>
      </c>
    </row>
    <row r="10113" spans="1:4" x14ac:dyDescent="0.25">
      <c r="A10113">
        <v>245392</v>
      </c>
      <c r="B10113" t="s">
        <v>5</v>
      </c>
      <c r="C10113" s="2">
        <v>44292.880093447297</v>
      </c>
      <c r="D10113" t="str">
        <f>RIGHT(Подписки[[#This Row],[timezone]],2)</f>
        <v>+2</v>
      </c>
    </row>
    <row r="10114" spans="1:4" x14ac:dyDescent="0.25">
      <c r="A10114">
        <v>245422</v>
      </c>
      <c r="B10114" t="s">
        <v>5</v>
      </c>
      <c r="C10114" s="2">
        <v>44372.008261289178</v>
      </c>
      <c r="D10114" t="str">
        <f>RIGHT(Подписки[[#This Row],[timezone]],2)</f>
        <v>+2</v>
      </c>
    </row>
    <row r="10115" spans="1:4" x14ac:dyDescent="0.25">
      <c r="A10115">
        <v>245423</v>
      </c>
      <c r="B10115" t="s">
        <v>3</v>
      </c>
      <c r="C10115" s="2">
        <v>44289.821205270659</v>
      </c>
      <c r="D10115" t="str">
        <f>RIGHT(Подписки[[#This Row],[timezone]],2)</f>
        <v>+3</v>
      </c>
    </row>
    <row r="10116" spans="1:4" x14ac:dyDescent="0.25">
      <c r="A10116">
        <v>245424</v>
      </c>
      <c r="B10116" t="s">
        <v>9</v>
      </c>
      <c r="C10116" s="2">
        <v>44315.866863853276</v>
      </c>
      <c r="D10116" t="str">
        <f>RIGHT(Подписки[[#This Row],[timezone]],2)</f>
        <v>+6</v>
      </c>
    </row>
    <row r="10117" spans="1:4" x14ac:dyDescent="0.25">
      <c r="A10117">
        <v>245430</v>
      </c>
      <c r="B10117" t="s">
        <v>5</v>
      </c>
      <c r="C10117" s="2">
        <v>44305.29276128918</v>
      </c>
      <c r="D10117" t="str">
        <f>RIGHT(Подписки[[#This Row],[timezone]],2)</f>
        <v>+2</v>
      </c>
    </row>
    <row r="10118" spans="1:4" x14ac:dyDescent="0.25">
      <c r="A10118">
        <v>245443</v>
      </c>
      <c r="B10118" t="s">
        <v>6</v>
      </c>
      <c r="C10118" s="2">
        <v>44343.797098076924</v>
      </c>
      <c r="D10118" t="str">
        <f>RIGHT(Подписки[[#This Row],[timezone]],2)</f>
        <v>+4</v>
      </c>
    </row>
    <row r="10119" spans="1:4" x14ac:dyDescent="0.25">
      <c r="A10119">
        <v>245470</v>
      </c>
      <c r="B10119" t="s">
        <v>5</v>
      </c>
      <c r="C10119" s="2">
        <v>44331.706397435897</v>
      </c>
      <c r="D10119" t="str">
        <f>RIGHT(Подписки[[#This Row],[timezone]],2)</f>
        <v>+2</v>
      </c>
    </row>
    <row r="10120" spans="1:4" x14ac:dyDescent="0.25">
      <c r="A10120">
        <v>245475</v>
      </c>
      <c r="B10120" t="s">
        <v>8</v>
      </c>
      <c r="C10120" s="2">
        <v>44307.937485113958</v>
      </c>
      <c r="D10120" t="str">
        <f>RIGHT(Подписки[[#This Row],[timezone]],2)</f>
        <v>+5</v>
      </c>
    </row>
    <row r="10121" spans="1:4" x14ac:dyDescent="0.25">
      <c r="A10121">
        <v>245480</v>
      </c>
      <c r="B10121" t="s">
        <v>3</v>
      </c>
      <c r="C10121" s="2">
        <v>44385.930671937327</v>
      </c>
      <c r="D10121" t="str">
        <f>RIGHT(Подписки[[#This Row],[timezone]],2)</f>
        <v>+3</v>
      </c>
    </row>
    <row r="10122" spans="1:4" x14ac:dyDescent="0.25">
      <c r="A10122">
        <v>245490</v>
      </c>
      <c r="B10122" t="s">
        <v>10</v>
      </c>
      <c r="C10122" s="2">
        <v>44309.170389957268</v>
      </c>
      <c r="D10122" t="str">
        <f>RIGHT(Подписки[[#This Row],[timezone]],2)</f>
        <v>+9</v>
      </c>
    </row>
    <row r="10123" spans="1:4" x14ac:dyDescent="0.25">
      <c r="A10123">
        <v>245499</v>
      </c>
      <c r="B10123" t="s">
        <v>12</v>
      </c>
      <c r="C10123" s="2">
        <v>44368.01993091168</v>
      </c>
      <c r="D10123" t="str">
        <f>RIGHT(Подписки[[#This Row],[timezone]],2)</f>
        <v>+7</v>
      </c>
    </row>
    <row r="10124" spans="1:4" x14ac:dyDescent="0.25">
      <c r="A10124">
        <v>245509</v>
      </c>
      <c r="B10124" t="s">
        <v>5</v>
      </c>
      <c r="C10124" s="2">
        <v>44392.926025178065</v>
      </c>
      <c r="D10124" t="str">
        <f>RIGHT(Подписки[[#This Row],[timezone]],2)</f>
        <v>+2</v>
      </c>
    </row>
    <row r="10125" spans="1:4" x14ac:dyDescent="0.25">
      <c r="A10125">
        <v>245529</v>
      </c>
      <c r="B10125" t="s">
        <v>2</v>
      </c>
      <c r="C10125" s="2">
        <v>44305.557944800574</v>
      </c>
      <c r="D10125" t="str">
        <f>RIGHT(Подписки[[#This Row],[timezone]],2)</f>
        <v>+1</v>
      </c>
    </row>
    <row r="10126" spans="1:4" x14ac:dyDescent="0.25">
      <c r="A10126">
        <v>245530</v>
      </c>
      <c r="B10126" t="s">
        <v>3</v>
      </c>
      <c r="C10126" s="2">
        <v>44317.586884864679</v>
      </c>
      <c r="D10126" t="str">
        <f>RIGHT(Подписки[[#This Row],[timezone]],2)</f>
        <v>+3</v>
      </c>
    </row>
    <row r="10127" spans="1:4" x14ac:dyDescent="0.25">
      <c r="A10127">
        <v>245531</v>
      </c>
      <c r="B10127" t="s">
        <v>5</v>
      </c>
      <c r="C10127" s="2">
        <v>44307.570459188028</v>
      </c>
      <c r="D10127" t="str">
        <f>RIGHT(Подписки[[#This Row],[timezone]],2)</f>
        <v>+2</v>
      </c>
    </row>
    <row r="10128" spans="1:4" x14ac:dyDescent="0.25">
      <c r="A10128">
        <v>245558</v>
      </c>
      <c r="B10128" t="s">
        <v>2</v>
      </c>
      <c r="C10128" s="2">
        <v>44408.806614814814</v>
      </c>
      <c r="D10128" t="str">
        <f>RIGHT(Подписки[[#This Row],[timezone]],2)</f>
        <v>+1</v>
      </c>
    </row>
    <row r="10129" spans="1:4" x14ac:dyDescent="0.25">
      <c r="A10129">
        <v>245575</v>
      </c>
      <c r="B10129" t="s">
        <v>3</v>
      </c>
      <c r="C10129" s="2">
        <v>44375.968019408829</v>
      </c>
      <c r="D10129" t="str">
        <f>RIGHT(Подписки[[#This Row],[timezone]],2)</f>
        <v>+3</v>
      </c>
    </row>
    <row r="10130" spans="1:4" x14ac:dyDescent="0.25">
      <c r="A10130">
        <v>245591</v>
      </c>
      <c r="B10130" t="s">
        <v>2</v>
      </c>
      <c r="C10130" s="2">
        <v>44376.078686752138</v>
      </c>
      <c r="D10130" t="str">
        <f>RIGHT(Подписки[[#This Row],[timezone]],2)</f>
        <v>+1</v>
      </c>
    </row>
    <row r="10131" spans="1:4" x14ac:dyDescent="0.25">
      <c r="A10131">
        <v>245598</v>
      </c>
      <c r="B10131" t="s">
        <v>6</v>
      </c>
      <c r="C10131" s="2">
        <v>44311.404814779205</v>
      </c>
      <c r="D10131" t="str">
        <f>RIGHT(Подписки[[#This Row],[timezone]],2)</f>
        <v>+4</v>
      </c>
    </row>
    <row r="10132" spans="1:4" x14ac:dyDescent="0.25">
      <c r="A10132">
        <v>245609</v>
      </c>
      <c r="B10132" t="s">
        <v>5</v>
      </c>
      <c r="C10132" s="2">
        <v>44332.103259615382</v>
      </c>
      <c r="D10132" t="str">
        <f>RIGHT(Подписки[[#This Row],[timezone]],2)</f>
        <v>+2</v>
      </c>
    </row>
    <row r="10133" spans="1:4" x14ac:dyDescent="0.25">
      <c r="A10133">
        <v>245621</v>
      </c>
      <c r="B10133" t="s">
        <v>3</v>
      </c>
      <c r="C10133" s="2">
        <v>44340.116918945867</v>
      </c>
      <c r="D10133" t="str">
        <f>RIGHT(Подписки[[#This Row],[timezone]],2)</f>
        <v>+3</v>
      </c>
    </row>
    <row r="10134" spans="1:4" x14ac:dyDescent="0.25">
      <c r="A10134">
        <v>245639</v>
      </c>
      <c r="B10134" t="s">
        <v>16</v>
      </c>
      <c r="C10134" s="2">
        <v>44343.028896937329</v>
      </c>
      <c r="D10134" t="str">
        <f>RIGHT(Подписки[[#This Row],[timezone]],2)</f>
        <v>-3</v>
      </c>
    </row>
    <row r="10135" spans="1:4" x14ac:dyDescent="0.25">
      <c r="A10135">
        <v>245691</v>
      </c>
      <c r="B10135" t="s">
        <v>7</v>
      </c>
      <c r="C10135" s="2">
        <v>44302.858710007116</v>
      </c>
      <c r="D10135" t="str">
        <f>RIGHT(Подписки[[#This Row],[timezone]],2)</f>
        <v>+0</v>
      </c>
    </row>
    <row r="10136" spans="1:4" x14ac:dyDescent="0.25">
      <c r="A10136">
        <v>245714</v>
      </c>
      <c r="B10136" t="s">
        <v>5</v>
      </c>
      <c r="C10136" s="2">
        <v>44407.674455947294</v>
      </c>
      <c r="D10136" t="str">
        <f>RIGHT(Подписки[[#This Row],[timezone]],2)</f>
        <v>+2</v>
      </c>
    </row>
    <row r="10137" spans="1:4" x14ac:dyDescent="0.25">
      <c r="A10137">
        <v>245727</v>
      </c>
      <c r="B10137" t="s">
        <v>8</v>
      </c>
      <c r="C10137" s="2">
        <v>44343.672450534192</v>
      </c>
      <c r="D10137" t="str">
        <f>RIGHT(Подписки[[#This Row],[timezone]],2)</f>
        <v>+5</v>
      </c>
    </row>
    <row r="10138" spans="1:4" x14ac:dyDescent="0.25">
      <c r="A10138">
        <v>245731</v>
      </c>
      <c r="B10138" t="s">
        <v>2</v>
      </c>
      <c r="C10138" s="2">
        <v>44339.931889494306</v>
      </c>
      <c r="D10138" t="str">
        <f>RIGHT(Подписки[[#This Row],[timezone]],2)</f>
        <v>+1</v>
      </c>
    </row>
    <row r="10139" spans="1:4" x14ac:dyDescent="0.25">
      <c r="A10139">
        <v>245738</v>
      </c>
      <c r="B10139" t="s">
        <v>2</v>
      </c>
      <c r="C10139" s="2">
        <v>44363.30788411681</v>
      </c>
      <c r="D10139" t="str">
        <f>RIGHT(Подписки[[#This Row],[timezone]],2)</f>
        <v>+1</v>
      </c>
    </row>
    <row r="10140" spans="1:4" x14ac:dyDescent="0.25">
      <c r="A10140">
        <v>245743</v>
      </c>
      <c r="B10140" t="s">
        <v>2</v>
      </c>
      <c r="C10140" s="2">
        <v>44298.727054095441</v>
      </c>
      <c r="D10140" t="str">
        <f>RIGHT(Подписки[[#This Row],[timezone]],2)</f>
        <v>+1</v>
      </c>
    </row>
    <row r="10141" spans="1:4" x14ac:dyDescent="0.25">
      <c r="A10141">
        <v>245751</v>
      </c>
      <c r="B10141" t="s">
        <v>5</v>
      </c>
      <c r="C10141" s="2">
        <v>44310.718142307698</v>
      </c>
      <c r="D10141" t="str">
        <f>RIGHT(Подписки[[#This Row],[timezone]],2)</f>
        <v>+2</v>
      </c>
    </row>
    <row r="10142" spans="1:4" x14ac:dyDescent="0.25">
      <c r="A10142">
        <v>245801</v>
      </c>
      <c r="B10142" t="s">
        <v>8</v>
      </c>
      <c r="C10142" s="2">
        <v>44357.287501745013</v>
      </c>
      <c r="D10142" t="str">
        <f>RIGHT(Подписки[[#This Row],[timezone]],2)</f>
        <v>+5</v>
      </c>
    </row>
    <row r="10143" spans="1:4" x14ac:dyDescent="0.25">
      <c r="A10143">
        <v>245816</v>
      </c>
      <c r="B10143" t="s">
        <v>17</v>
      </c>
      <c r="C10143" s="2">
        <v>44402.181995014245</v>
      </c>
      <c r="D10143" t="str">
        <f>RIGHT(Подписки[[#This Row],[timezone]],2)</f>
        <v>-8</v>
      </c>
    </row>
    <row r="10144" spans="1:4" x14ac:dyDescent="0.25">
      <c r="A10144">
        <v>245878</v>
      </c>
      <c r="B10144" t="s">
        <v>5</v>
      </c>
      <c r="C10144" s="2">
        <v>44290.380400605412</v>
      </c>
      <c r="D10144" t="str">
        <f>RIGHT(Подписки[[#This Row],[timezone]],2)</f>
        <v>+2</v>
      </c>
    </row>
    <row r="10145" spans="1:4" x14ac:dyDescent="0.25">
      <c r="A10145">
        <v>245881</v>
      </c>
      <c r="B10145" t="s">
        <v>2</v>
      </c>
      <c r="C10145" s="2">
        <v>44374.800964102564</v>
      </c>
      <c r="D10145" t="str">
        <f>RIGHT(Подписки[[#This Row],[timezone]],2)</f>
        <v>+1</v>
      </c>
    </row>
    <row r="10146" spans="1:4" x14ac:dyDescent="0.25">
      <c r="A10146">
        <v>245897</v>
      </c>
      <c r="B10146" t="s">
        <v>16</v>
      </c>
      <c r="C10146" s="2">
        <v>44371.387229594016</v>
      </c>
      <c r="D10146" t="str">
        <f>RIGHT(Подписки[[#This Row],[timezone]],2)</f>
        <v>-3</v>
      </c>
    </row>
    <row r="10147" spans="1:4" x14ac:dyDescent="0.25">
      <c r="A10147">
        <v>245899</v>
      </c>
      <c r="B10147" t="s">
        <v>8</v>
      </c>
      <c r="C10147" s="2">
        <v>44386.836321688039</v>
      </c>
      <c r="D10147" t="str">
        <f>RIGHT(Подписки[[#This Row],[timezone]],2)</f>
        <v>+5</v>
      </c>
    </row>
    <row r="10148" spans="1:4" x14ac:dyDescent="0.25">
      <c r="A10148">
        <v>245926</v>
      </c>
      <c r="B10148" t="s">
        <v>5</v>
      </c>
      <c r="C10148" s="2">
        <v>44342.47115655271</v>
      </c>
      <c r="D10148" t="str">
        <f>RIGHT(Подписки[[#This Row],[timezone]],2)</f>
        <v>+2</v>
      </c>
    </row>
    <row r="10149" spans="1:4" x14ac:dyDescent="0.25">
      <c r="A10149">
        <v>245972</v>
      </c>
      <c r="B10149" t="s">
        <v>3</v>
      </c>
      <c r="C10149" s="2">
        <v>44385.533674608268</v>
      </c>
      <c r="D10149" t="str">
        <f>RIGHT(Подписки[[#This Row],[timezone]],2)</f>
        <v>+3</v>
      </c>
    </row>
    <row r="10150" spans="1:4" x14ac:dyDescent="0.25">
      <c r="A10150">
        <v>245974</v>
      </c>
      <c r="B10150" t="s">
        <v>2</v>
      </c>
      <c r="C10150" s="2">
        <v>44352.340063782052</v>
      </c>
      <c r="D10150" t="str">
        <f>RIGHT(Подписки[[#This Row],[timezone]],2)</f>
        <v>+1</v>
      </c>
    </row>
    <row r="10151" spans="1:4" x14ac:dyDescent="0.25">
      <c r="A10151">
        <v>245980</v>
      </c>
      <c r="B10151" t="s">
        <v>2</v>
      </c>
      <c r="C10151" s="2">
        <v>44375.611978169516</v>
      </c>
      <c r="D10151" t="str">
        <f>RIGHT(Подписки[[#This Row],[timezone]],2)</f>
        <v>+1</v>
      </c>
    </row>
    <row r="10152" spans="1:4" x14ac:dyDescent="0.25">
      <c r="A10152">
        <v>245997</v>
      </c>
      <c r="B10152" t="s">
        <v>19</v>
      </c>
      <c r="C10152" s="2">
        <v>44311.618000391732</v>
      </c>
      <c r="D10152" t="str">
        <f>RIGHT(Подписки[[#This Row],[timezone]],2)</f>
        <v>+8</v>
      </c>
    </row>
    <row r="10153" spans="1:4" x14ac:dyDescent="0.25">
      <c r="A10153">
        <v>246013</v>
      </c>
      <c r="B10153" t="s">
        <v>2</v>
      </c>
      <c r="C10153" s="2">
        <v>44300.118207763531</v>
      </c>
      <c r="D10153" t="str">
        <f>RIGHT(Подписки[[#This Row],[timezone]],2)</f>
        <v>+1</v>
      </c>
    </row>
    <row r="10154" spans="1:4" x14ac:dyDescent="0.25">
      <c r="A10154">
        <v>246024</v>
      </c>
      <c r="B10154" t="s">
        <v>5</v>
      </c>
      <c r="C10154" s="2">
        <v>44314.326309686614</v>
      </c>
      <c r="D10154" t="str">
        <f>RIGHT(Подписки[[#This Row],[timezone]],2)</f>
        <v>+2</v>
      </c>
    </row>
    <row r="10155" spans="1:4" x14ac:dyDescent="0.25">
      <c r="A10155">
        <v>246050</v>
      </c>
      <c r="B10155" t="s">
        <v>5</v>
      </c>
      <c r="C10155" s="2">
        <v>44355.057428881766</v>
      </c>
      <c r="D10155" t="str">
        <f>RIGHT(Подписки[[#This Row],[timezone]],2)</f>
        <v>+2</v>
      </c>
    </row>
    <row r="10156" spans="1:4" x14ac:dyDescent="0.25">
      <c r="A10156">
        <v>246071</v>
      </c>
      <c r="B10156" t="s">
        <v>18</v>
      </c>
      <c r="C10156" s="2">
        <v>44316.944855911679</v>
      </c>
      <c r="D10156" t="str">
        <f>RIGHT(Подписки[[#This Row],[timezone]],2)</f>
        <v>-4</v>
      </c>
    </row>
    <row r="10157" spans="1:4" x14ac:dyDescent="0.25">
      <c r="A10157">
        <v>246216</v>
      </c>
      <c r="B10157" t="s">
        <v>19</v>
      </c>
      <c r="C10157" s="2">
        <v>44373.893787428773</v>
      </c>
      <c r="D10157" t="str">
        <f>RIGHT(Подписки[[#This Row],[timezone]],2)</f>
        <v>+8</v>
      </c>
    </row>
    <row r="10158" spans="1:4" x14ac:dyDescent="0.25">
      <c r="A10158">
        <v>246226</v>
      </c>
      <c r="B10158" t="s">
        <v>7</v>
      </c>
      <c r="C10158" s="2">
        <v>44397.639313817665</v>
      </c>
      <c r="D10158" t="str">
        <f>RIGHT(Подписки[[#This Row],[timezone]],2)</f>
        <v>+0</v>
      </c>
    </row>
    <row r="10159" spans="1:4" x14ac:dyDescent="0.25">
      <c r="A10159">
        <v>246235</v>
      </c>
      <c r="B10159" t="s">
        <v>16</v>
      </c>
      <c r="C10159" s="2">
        <v>44314.630036930197</v>
      </c>
      <c r="D10159" t="str">
        <f>RIGHT(Подписки[[#This Row],[timezone]],2)</f>
        <v>-3</v>
      </c>
    </row>
    <row r="10160" spans="1:4" x14ac:dyDescent="0.25">
      <c r="A10160">
        <v>246290</v>
      </c>
      <c r="B10160" t="s">
        <v>5</v>
      </c>
      <c r="C10160" s="2">
        <v>44312.325760790598</v>
      </c>
      <c r="D10160" t="str">
        <f>RIGHT(Подписки[[#This Row],[timezone]],2)</f>
        <v>+2</v>
      </c>
    </row>
    <row r="10161" spans="1:4" x14ac:dyDescent="0.25">
      <c r="A10161">
        <v>246394</v>
      </c>
      <c r="B10161" t="s">
        <v>5</v>
      </c>
      <c r="C10161" s="2">
        <v>44390.271179451564</v>
      </c>
      <c r="D10161" t="str">
        <f>RIGHT(Подписки[[#This Row],[timezone]],2)</f>
        <v>+2</v>
      </c>
    </row>
    <row r="10162" spans="1:4" x14ac:dyDescent="0.25">
      <c r="A10162">
        <v>246429</v>
      </c>
      <c r="B10162" t="s">
        <v>5</v>
      </c>
      <c r="C10162" s="2">
        <v>44316.204245726491</v>
      </c>
      <c r="D10162" t="str">
        <f>RIGHT(Подписки[[#This Row],[timezone]],2)</f>
        <v>+2</v>
      </c>
    </row>
    <row r="10163" spans="1:4" x14ac:dyDescent="0.25">
      <c r="A10163">
        <v>246441</v>
      </c>
      <c r="B10163" t="s">
        <v>3</v>
      </c>
      <c r="C10163" s="2">
        <v>44296.3735519943</v>
      </c>
      <c r="D10163" t="str">
        <f>RIGHT(Подписки[[#This Row],[timezone]],2)</f>
        <v>+3</v>
      </c>
    </row>
    <row r="10164" spans="1:4" x14ac:dyDescent="0.25">
      <c r="A10164">
        <v>246476</v>
      </c>
      <c r="B10164" t="s">
        <v>2</v>
      </c>
      <c r="C10164" s="2">
        <v>44314.459351602571</v>
      </c>
      <c r="D10164" t="str">
        <f>RIGHT(Подписки[[#This Row],[timezone]],2)</f>
        <v>+1</v>
      </c>
    </row>
    <row r="10165" spans="1:4" x14ac:dyDescent="0.25">
      <c r="A10165">
        <v>246488</v>
      </c>
      <c r="B10165" t="s">
        <v>5</v>
      </c>
      <c r="C10165" s="2">
        <v>44341.467345049859</v>
      </c>
      <c r="D10165" t="str">
        <f>RIGHT(Подписки[[#This Row],[timezone]],2)</f>
        <v>+2</v>
      </c>
    </row>
    <row r="10166" spans="1:4" x14ac:dyDescent="0.25">
      <c r="A10166">
        <v>246510</v>
      </c>
      <c r="B10166" t="s">
        <v>12</v>
      </c>
      <c r="C10166" s="2">
        <v>44336.219801139603</v>
      </c>
      <c r="D10166" t="str">
        <f>RIGHT(Подписки[[#This Row],[timezone]],2)</f>
        <v>+7</v>
      </c>
    </row>
    <row r="10167" spans="1:4" x14ac:dyDescent="0.25">
      <c r="A10167">
        <v>246515</v>
      </c>
      <c r="B10167" t="s">
        <v>3</v>
      </c>
      <c r="C10167" s="2">
        <v>44322.751874465815</v>
      </c>
      <c r="D10167" t="str">
        <f>RIGHT(Подписки[[#This Row],[timezone]],2)</f>
        <v>+3</v>
      </c>
    </row>
    <row r="10168" spans="1:4" x14ac:dyDescent="0.25">
      <c r="A10168">
        <v>246525</v>
      </c>
      <c r="B10168" t="s">
        <v>3</v>
      </c>
      <c r="C10168" s="2">
        <v>44294.490189245014</v>
      </c>
      <c r="D10168" t="str">
        <f>RIGHT(Подписки[[#This Row],[timezone]],2)</f>
        <v>+3</v>
      </c>
    </row>
    <row r="10169" spans="1:4" x14ac:dyDescent="0.25">
      <c r="A10169">
        <v>246528</v>
      </c>
      <c r="B10169" t="s">
        <v>3</v>
      </c>
      <c r="C10169" s="2">
        <v>44291.715023717945</v>
      </c>
      <c r="D10169" t="str">
        <f>RIGHT(Подписки[[#This Row],[timezone]],2)</f>
        <v>+3</v>
      </c>
    </row>
    <row r="10170" spans="1:4" x14ac:dyDescent="0.25">
      <c r="A10170">
        <v>246542</v>
      </c>
      <c r="B10170" t="s">
        <v>5</v>
      </c>
      <c r="C10170" s="2">
        <v>44317.057198575494</v>
      </c>
      <c r="D10170" t="str">
        <f>RIGHT(Подписки[[#This Row],[timezone]],2)</f>
        <v>+2</v>
      </c>
    </row>
    <row r="10171" spans="1:4" x14ac:dyDescent="0.25">
      <c r="A10171">
        <v>246568</v>
      </c>
      <c r="B10171" t="s">
        <v>3</v>
      </c>
      <c r="C10171" s="2">
        <v>44302.547513817663</v>
      </c>
      <c r="D10171" t="str">
        <f>RIGHT(Подписки[[#This Row],[timezone]],2)</f>
        <v>+3</v>
      </c>
    </row>
    <row r="10172" spans="1:4" x14ac:dyDescent="0.25">
      <c r="A10172">
        <v>246586</v>
      </c>
      <c r="B10172" t="s">
        <v>8</v>
      </c>
      <c r="C10172" s="2">
        <v>44343.728902243587</v>
      </c>
      <c r="D10172" t="str">
        <f>RIGHT(Подписки[[#This Row],[timezone]],2)</f>
        <v>+5</v>
      </c>
    </row>
    <row r="10173" spans="1:4" x14ac:dyDescent="0.25">
      <c r="A10173">
        <v>246590</v>
      </c>
      <c r="B10173" t="s">
        <v>2</v>
      </c>
      <c r="C10173" s="2">
        <v>44344.02847425214</v>
      </c>
      <c r="D10173" t="str">
        <f>RIGHT(Подписки[[#This Row],[timezone]],2)</f>
        <v>+1</v>
      </c>
    </row>
    <row r="10174" spans="1:4" x14ac:dyDescent="0.25">
      <c r="A10174">
        <v>246593</v>
      </c>
      <c r="B10174" t="s">
        <v>2</v>
      </c>
      <c r="C10174" s="2">
        <v>44298.724780092591</v>
      </c>
      <c r="D10174" t="str">
        <f>RIGHT(Подписки[[#This Row],[timezone]],2)</f>
        <v>+1</v>
      </c>
    </row>
    <row r="10175" spans="1:4" x14ac:dyDescent="0.25">
      <c r="A10175">
        <v>246614</v>
      </c>
      <c r="B10175" t="s">
        <v>7</v>
      </c>
      <c r="C10175" s="2">
        <v>44285.957714992881</v>
      </c>
      <c r="D10175" t="str">
        <f>RIGHT(Подписки[[#This Row],[timezone]],2)</f>
        <v>+0</v>
      </c>
    </row>
    <row r="10176" spans="1:4" x14ac:dyDescent="0.25">
      <c r="A10176">
        <v>246622</v>
      </c>
      <c r="B10176" t="s">
        <v>5</v>
      </c>
      <c r="C10176" s="2">
        <v>44346.665011502846</v>
      </c>
      <c r="D10176" t="str">
        <f>RIGHT(Подписки[[#This Row],[timezone]],2)</f>
        <v>+2</v>
      </c>
    </row>
    <row r="10177" spans="1:4" x14ac:dyDescent="0.25">
      <c r="A10177">
        <v>246631</v>
      </c>
      <c r="B10177" t="s">
        <v>13</v>
      </c>
      <c r="C10177" s="2">
        <v>44343.065522827637</v>
      </c>
      <c r="D10177" t="str">
        <f>RIGHT(Подписки[[#This Row],[timezone]],2)</f>
        <v>-5</v>
      </c>
    </row>
    <row r="10178" spans="1:4" x14ac:dyDescent="0.25">
      <c r="A10178">
        <v>246656</v>
      </c>
      <c r="B10178" t="s">
        <v>2</v>
      </c>
      <c r="C10178" s="2">
        <v>44399.844387571226</v>
      </c>
      <c r="D10178" t="str">
        <f>RIGHT(Подписки[[#This Row],[timezone]],2)</f>
        <v>+1</v>
      </c>
    </row>
    <row r="10179" spans="1:4" x14ac:dyDescent="0.25">
      <c r="A10179">
        <v>246681</v>
      </c>
      <c r="B10179" t="s">
        <v>7</v>
      </c>
      <c r="C10179" s="2">
        <v>44310.118423575499</v>
      </c>
      <c r="D10179" t="str">
        <f>RIGHT(Подписки[[#This Row],[timezone]],2)</f>
        <v>+0</v>
      </c>
    </row>
    <row r="10180" spans="1:4" x14ac:dyDescent="0.25">
      <c r="A10180">
        <v>246744</v>
      </c>
      <c r="B10180" t="s">
        <v>2</v>
      </c>
      <c r="C10180" s="2">
        <v>44356.45373137464</v>
      </c>
      <c r="D10180" t="str">
        <f>RIGHT(Подписки[[#This Row],[timezone]],2)</f>
        <v>+1</v>
      </c>
    </row>
    <row r="10181" spans="1:4" x14ac:dyDescent="0.25">
      <c r="A10181">
        <v>246762</v>
      </c>
      <c r="B10181" t="s">
        <v>5</v>
      </c>
      <c r="C10181" s="2">
        <v>44343.295146866098</v>
      </c>
      <c r="D10181" t="str">
        <f>RIGHT(Подписки[[#This Row],[timezone]],2)</f>
        <v>+2</v>
      </c>
    </row>
    <row r="10182" spans="1:4" x14ac:dyDescent="0.25">
      <c r="A10182">
        <v>246794</v>
      </c>
      <c r="B10182" t="s">
        <v>3</v>
      </c>
      <c r="C10182" s="2">
        <v>44386.732230733622</v>
      </c>
      <c r="D10182" t="str">
        <f>RIGHT(Подписки[[#This Row],[timezone]],2)</f>
        <v>+3</v>
      </c>
    </row>
    <row r="10183" spans="1:4" x14ac:dyDescent="0.25">
      <c r="A10183">
        <v>246795</v>
      </c>
      <c r="B10183" t="s">
        <v>5</v>
      </c>
      <c r="C10183" s="2">
        <v>44286.143965242161</v>
      </c>
      <c r="D10183" t="str">
        <f>RIGHT(Подписки[[#This Row],[timezone]],2)</f>
        <v>+2</v>
      </c>
    </row>
    <row r="10184" spans="1:4" x14ac:dyDescent="0.25">
      <c r="A10184">
        <v>246798</v>
      </c>
      <c r="B10184" t="s">
        <v>2</v>
      </c>
      <c r="C10184" s="2">
        <v>44347.048262678065</v>
      </c>
      <c r="D10184" t="str">
        <f>RIGHT(Подписки[[#This Row],[timezone]],2)</f>
        <v>+1</v>
      </c>
    </row>
    <row r="10185" spans="1:4" x14ac:dyDescent="0.25">
      <c r="A10185">
        <v>246866</v>
      </c>
      <c r="B10185" t="s">
        <v>7</v>
      </c>
      <c r="C10185" s="2">
        <v>44316.126080733622</v>
      </c>
      <c r="D10185" t="str">
        <f>RIGHT(Подписки[[#This Row],[timezone]],2)</f>
        <v>+0</v>
      </c>
    </row>
    <row r="10186" spans="1:4" x14ac:dyDescent="0.25">
      <c r="A10186">
        <v>246872</v>
      </c>
      <c r="B10186" t="s">
        <v>7</v>
      </c>
      <c r="C10186" s="2">
        <v>44312.639414031342</v>
      </c>
      <c r="D10186" t="str">
        <f>RIGHT(Подписки[[#This Row],[timezone]],2)</f>
        <v>+0</v>
      </c>
    </row>
    <row r="10187" spans="1:4" x14ac:dyDescent="0.25">
      <c r="A10187">
        <v>246901</v>
      </c>
      <c r="B10187" t="s">
        <v>3</v>
      </c>
      <c r="C10187" s="2">
        <v>44341.121067770662</v>
      </c>
      <c r="D10187" t="str">
        <f>RIGHT(Подписки[[#This Row],[timezone]],2)</f>
        <v>+3</v>
      </c>
    </row>
    <row r="10188" spans="1:4" x14ac:dyDescent="0.25">
      <c r="A10188">
        <v>246919</v>
      </c>
      <c r="B10188" t="s">
        <v>6</v>
      </c>
      <c r="C10188" s="2">
        <v>44315.498045512824</v>
      </c>
      <c r="D10188" t="str">
        <f>RIGHT(Подписки[[#This Row],[timezone]],2)</f>
        <v>+4</v>
      </c>
    </row>
    <row r="10189" spans="1:4" x14ac:dyDescent="0.25">
      <c r="A10189">
        <v>246929</v>
      </c>
      <c r="B10189" t="s">
        <v>8</v>
      </c>
      <c r="C10189" s="2">
        <v>44308.12609782764</v>
      </c>
      <c r="D10189" t="str">
        <f>RIGHT(Подписки[[#This Row],[timezone]],2)</f>
        <v>+5</v>
      </c>
    </row>
    <row r="10190" spans="1:4" x14ac:dyDescent="0.25">
      <c r="A10190">
        <v>246990</v>
      </c>
      <c r="B10190" t="s">
        <v>2</v>
      </c>
      <c r="C10190" s="2">
        <v>44372.976280662398</v>
      </c>
      <c r="D10190" t="str">
        <f>RIGHT(Подписки[[#This Row],[timezone]],2)</f>
        <v>+1</v>
      </c>
    </row>
    <row r="10191" spans="1:4" x14ac:dyDescent="0.25">
      <c r="A10191">
        <v>247033</v>
      </c>
      <c r="B10191" t="s">
        <v>3</v>
      </c>
      <c r="C10191" s="2">
        <v>44310.203659686609</v>
      </c>
      <c r="D10191" t="str">
        <f>RIGHT(Подписки[[#This Row],[timezone]],2)</f>
        <v>+3</v>
      </c>
    </row>
    <row r="10192" spans="1:4" x14ac:dyDescent="0.25">
      <c r="A10192">
        <v>247035</v>
      </c>
      <c r="B10192" t="s">
        <v>18</v>
      </c>
      <c r="C10192" s="2">
        <v>44325.106123326215</v>
      </c>
      <c r="D10192" t="str">
        <f>RIGHT(Подписки[[#This Row],[timezone]],2)</f>
        <v>-4</v>
      </c>
    </row>
    <row r="10193" spans="1:4" x14ac:dyDescent="0.25">
      <c r="A10193">
        <v>247038</v>
      </c>
      <c r="B10193" t="s">
        <v>7</v>
      </c>
      <c r="C10193" s="2">
        <v>44353.790909864678</v>
      </c>
      <c r="D10193" t="str">
        <f>RIGHT(Подписки[[#This Row],[timezone]],2)</f>
        <v>+0</v>
      </c>
    </row>
    <row r="10194" spans="1:4" x14ac:dyDescent="0.25">
      <c r="A10194">
        <v>247040</v>
      </c>
      <c r="B10194" t="s">
        <v>3</v>
      </c>
      <c r="C10194" s="2">
        <v>44307.709662179492</v>
      </c>
      <c r="D10194" t="str">
        <f>RIGHT(Подписки[[#This Row],[timezone]],2)</f>
        <v>+3</v>
      </c>
    </row>
    <row r="10195" spans="1:4" x14ac:dyDescent="0.25">
      <c r="A10195">
        <v>247070</v>
      </c>
      <c r="B10195" t="s">
        <v>2</v>
      </c>
      <c r="C10195" s="2">
        <v>44402.775033547012</v>
      </c>
      <c r="D10195" t="str">
        <f>RIGHT(Подписки[[#This Row],[timezone]],2)</f>
        <v>+1</v>
      </c>
    </row>
    <row r="10196" spans="1:4" x14ac:dyDescent="0.25">
      <c r="A10196">
        <v>247103</v>
      </c>
      <c r="B10196" t="s">
        <v>3</v>
      </c>
      <c r="C10196" s="2">
        <v>44392.144707300569</v>
      </c>
      <c r="D10196" t="str">
        <f>RIGHT(Подписки[[#This Row],[timezone]],2)</f>
        <v>+3</v>
      </c>
    </row>
    <row r="10197" spans="1:4" x14ac:dyDescent="0.25">
      <c r="A10197">
        <v>247113</v>
      </c>
      <c r="B10197" t="s">
        <v>2</v>
      </c>
      <c r="C10197" s="2">
        <v>44404.540034009973</v>
      </c>
      <c r="D10197" t="str">
        <f>RIGHT(Подписки[[#This Row],[timezone]],2)</f>
        <v>+1</v>
      </c>
    </row>
    <row r="10198" spans="1:4" x14ac:dyDescent="0.25">
      <c r="A10198">
        <v>247114</v>
      </c>
      <c r="B10198" t="s">
        <v>5</v>
      </c>
      <c r="C10198" s="2">
        <v>44399.343881160974</v>
      </c>
      <c r="D10198" t="str">
        <f>RIGHT(Подписки[[#This Row],[timezone]],2)</f>
        <v>+2</v>
      </c>
    </row>
    <row r="10199" spans="1:4" x14ac:dyDescent="0.25">
      <c r="A10199">
        <v>247122</v>
      </c>
      <c r="B10199" t="s">
        <v>2</v>
      </c>
      <c r="C10199" s="2">
        <v>44389.902548326208</v>
      </c>
      <c r="D10199" t="str">
        <f>RIGHT(Подписки[[#This Row],[timezone]],2)</f>
        <v>+1</v>
      </c>
    </row>
    <row r="10200" spans="1:4" x14ac:dyDescent="0.25">
      <c r="A10200">
        <v>247167</v>
      </c>
      <c r="B10200" t="s">
        <v>7</v>
      </c>
      <c r="C10200" s="2">
        <v>44297.242315455849</v>
      </c>
      <c r="D10200" t="str">
        <f>RIGHT(Подписки[[#This Row],[timezone]],2)</f>
        <v>+0</v>
      </c>
    </row>
    <row r="10201" spans="1:4" x14ac:dyDescent="0.25">
      <c r="A10201">
        <v>247182</v>
      </c>
      <c r="B10201" t="s">
        <v>18</v>
      </c>
      <c r="C10201" s="2">
        <v>44413.516218411678</v>
      </c>
      <c r="D10201" t="str">
        <f>RIGHT(Подписки[[#This Row],[timezone]],2)</f>
        <v>-4</v>
      </c>
    </row>
    <row r="10202" spans="1:4" x14ac:dyDescent="0.25">
      <c r="A10202">
        <v>247188</v>
      </c>
      <c r="B10202" t="s">
        <v>5</v>
      </c>
      <c r="C10202" s="2">
        <v>44310.537070762104</v>
      </c>
      <c r="D10202" t="str">
        <f>RIGHT(Подписки[[#This Row],[timezone]],2)</f>
        <v>+2</v>
      </c>
    </row>
    <row r="10203" spans="1:4" x14ac:dyDescent="0.25">
      <c r="A10203">
        <v>247212</v>
      </c>
      <c r="B10203" t="s">
        <v>2</v>
      </c>
      <c r="C10203" s="2">
        <v>44383.732658725072</v>
      </c>
      <c r="D10203" t="str">
        <f>RIGHT(Подписки[[#This Row],[timezone]],2)</f>
        <v>+1</v>
      </c>
    </row>
    <row r="10204" spans="1:4" x14ac:dyDescent="0.25">
      <c r="A10204">
        <v>247280</v>
      </c>
      <c r="B10204" t="s">
        <v>10</v>
      </c>
      <c r="C10204" s="2">
        <v>44295.265713603992</v>
      </c>
      <c r="D10204" t="str">
        <f>RIGHT(Подписки[[#This Row],[timezone]],2)</f>
        <v>+9</v>
      </c>
    </row>
    <row r="10205" spans="1:4" x14ac:dyDescent="0.25">
      <c r="A10205">
        <v>247313</v>
      </c>
      <c r="B10205" t="s">
        <v>7</v>
      </c>
      <c r="C10205" s="2">
        <v>44370.72934846866</v>
      </c>
      <c r="D10205" t="str">
        <f>RIGHT(Подписки[[#This Row],[timezone]],2)</f>
        <v>+0</v>
      </c>
    </row>
    <row r="10206" spans="1:4" x14ac:dyDescent="0.25">
      <c r="A10206">
        <v>247332</v>
      </c>
      <c r="B10206" t="s">
        <v>3</v>
      </c>
      <c r="C10206" s="2">
        <v>44311.083566559828</v>
      </c>
      <c r="D10206" t="str">
        <f>RIGHT(Подписки[[#This Row],[timezone]],2)</f>
        <v>+3</v>
      </c>
    </row>
    <row r="10207" spans="1:4" x14ac:dyDescent="0.25">
      <c r="A10207">
        <v>247340</v>
      </c>
      <c r="B10207" t="s">
        <v>3</v>
      </c>
      <c r="C10207" s="2">
        <v>44371.652088283474</v>
      </c>
      <c r="D10207" t="str">
        <f>RIGHT(Подписки[[#This Row],[timezone]],2)</f>
        <v>+3</v>
      </c>
    </row>
    <row r="10208" spans="1:4" x14ac:dyDescent="0.25">
      <c r="A10208">
        <v>247342</v>
      </c>
      <c r="B10208" t="s">
        <v>2</v>
      </c>
      <c r="C10208" s="2">
        <v>44343.412298575495</v>
      </c>
      <c r="D10208" t="str">
        <f>RIGHT(Подписки[[#This Row],[timezone]],2)</f>
        <v>+1</v>
      </c>
    </row>
    <row r="10209" spans="1:4" x14ac:dyDescent="0.25">
      <c r="A10209">
        <v>247357</v>
      </c>
      <c r="B10209" t="s">
        <v>6</v>
      </c>
      <c r="C10209" s="2">
        <v>44345.706689494305</v>
      </c>
      <c r="D10209" t="str">
        <f>RIGHT(Подписки[[#This Row],[timezone]],2)</f>
        <v>+4</v>
      </c>
    </row>
    <row r="10210" spans="1:4" x14ac:dyDescent="0.25">
      <c r="A10210">
        <v>247390</v>
      </c>
      <c r="B10210" t="s">
        <v>5</v>
      </c>
      <c r="C10210" s="2">
        <v>44411.300700890315</v>
      </c>
      <c r="D10210" t="str">
        <f>RIGHT(Подписки[[#This Row],[timezone]],2)</f>
        <v>+2</v>
      </c>
    </row>
    <row r="10211" spans="1:4" x14ac:dyDescent="0.25">
      <c r="A10211">
        <v>247439</v>
      </c>
      <c r="B10211" t="s">
        <v>7</v>
      </c>
      <c r="C10211" s="2">
        <v>44337.383194052709</v>
      </c>
      <c r="D10211" t="str">
        <f>RIGHT(Подписки[[#This Row],[timezone]],2)</f>
        <v>+0</v>
      </c>
    </row>
    <row r="10212" spans="1:4" x14ac:dyDescent="0.25">
      <c r="A10212">
        <v>247442</v>
      </c>
      <c r="B10212" t="s">
        <v>3</v>
      </c>
      <c r="C10212" s="2">
        <v>44345.378738639607</v>
      </c>
      <c r="D10212" t="str">
        <f>RIGHT(Подписки[[#This Row],[timezone]],2)</f>
        <v>+3</v>
      </c>
    </row>
    <row r="10213" spans="1:4" x14ac:dyDescent="0.25">
      <c r="A10213">
        <v>247465</v>
      </c>
      <c r="B10213" t="s">
        <v>20</v>
      </c>
      <c r="C10213" s="2">
        <v>44374.361391381768</v>
      </c>
      <c r="D10213" t="str">
        <f>RIGHT(Подписки[[#This Row],[timezone]],2)</f>
        <v>-6</v>
      </c>
    </row>
    <row r="10214" spans="1:4" x14ac:dyDescent="0.25">
      <c r="A10214">
        <v>247480</v>
      </c>
      <c r="B10214" t="s">
        <v>2</v>
      </c>
      <c r="C10214" s="2">
        <v>44333.256671652416</v>
      </c>
      <c r="D10214" t="str">
        <f>RIGHT(Подписки[[#This Row],[timezone]],2)</f>
        <v>+1</v>
      </c>
    </row>
    <row r="10215" spans="1:4" x14ac:dyDescent="0.25">
      <c r="A10215">
        <v>247489</v>
      </c>
      <c r="B10215" t="s">
        <v>2</v>
      </c>
      <c r="C10215" s="2">
        <v>44335.812216381768</v>
      </c>
      <c r="D10215" t="str">
        <f>RIGHT(Подписки[[#This Row],[timezone]],2)</f>
        <v>+1</v>
      </c>
    </row>
    <row r="10216" spans="1:4" x14ac:dyDescent="0.25">
      <c r="A10216">
        <v>247499</v>
      </c>
      <c r="B10216" t="s">
        <v>2</v>
      </c>
      <c r="C10216" s="2">
        <v>44374.91884066951</v>
      </c>
      <c r="D10216" t="str">
        <f>RIGHT(Подписки[[#This Row],[timezone]],2)</f>
        <v>+1</v>
      </c>
    </row>
    <row r="10217" spans="1:4" x14ac:dyDescent="0.25">
      <c r="A10217">
        <v>247517</v>
      </c>
      <c r="B10217" t="s">
        <v>5</v>
      </c>
      <c r="C10217" s="2">
        <v>44418.059698717945</v>
      </c>
      <c r="D10217" t="str">
        <f>RIGHT(Подписки[[#This Row],[timezone]],2)</f>
        <v>+2</v>
      </c>
    </row>
    <row r="10218" spans="1:4" x14ac:dyDescent="0.25">
      <c r="A10218">
        <v>247577</v>
      </c>
      <c r="B10218" t="s">
        <v>5</v>
      </c>
      <c r="C10218" s="2">
        <v>44342.932148219377</v>
      </c>
      <c r="D10218" t="str">
        <f>RIGHT(Подписки[[#This Row],[timezone]],2)</f>
        <v>+2</v>
      </c>
    </row>
    <row r="10219" spans="1:4" x14ac:dyDescent="0.25">
      <c r="A10219">
        <v>247601</v>
      </c>
      <c r="B10219" t="s">
        <v>3</v>
      </c>
      <c r="C10219" s="2">
        <v>44342.319494408832</v>
      </c>
      <c r="D10219" t="str">
        <f>RIGHT(Подписки[[#This Row],[timezone]],2)</f>
        <v>+3</v>
      </c>
    </row>
    <row r="10220" spans="1:4" x14ac:dyDescent="0.25">
      <c r="A10220">
        <v>247637</v>
      </c>
      <c r="B10220" t="s">
        <v>2</v>
      </c>
      <c r="C10220" s="2">
        <v>44371.523084401713</v>
      </c>
      <c r="D10220" t="str">
        <f>RIGHT(Подписки[[#This Row],[timezone]],2)</f>
        <v>+1</v>
      </c>
    </row>
    <row r="10221" spans="1:4" x14ac:dyDescent="0.25">
      <c r="A10221">
        <v>247657</v>
      </c>
      <c r="B10221" t="s">
        <v>18</v>
      </c>
      <c r="C10221" s="2">
        <v>44392.979855947298</v>
      </c>
      <c r="D10221" t="str">
        <f>RIGHT(Подписки[[#This Row],[timezone]],2)</f>
        <v>-4</v>
      </c>
    </row>
    <row r="10222" spans="1:4" x14ac:dyDescent="0.25">
      <c r="A10222">
        <v>247659</v>
      </c>
      <c r="B10222" t="s">
        <v>5</v>
      </c>
      <c r="C10222" s="2">
        <v>44345.02751798433</v>
      </c>
      <c r="D10222" t="str">
        <f>RIGHT(Подписки[[#This Row],[timezone]],2)</f>
        <v>+2</v>
      </c>
    </row>
    <row r="10223" spans="1:4" x14ac:dyDescent="0.25">
      <c r="A10223">
        <v>247708</v>
      </c>
      <c r="B10223" t="s">
        <v>3</v>
      </c>
      <c r="C10223" s="2">
        <v>44308.384487464391</v>
      </c>
      <c r="D10223" t="str">
        <f>RIGHT(Подписки[[#This Row],[timezone]],2)</f>
        <v>+3</v>
      </c>
    </row>
    <row r="10224" spans="1:4" x14ac:dyDescent="0.25">
      <c r="A10224">
        <v>247747</v>
      </c>
      <c r="B10224" t="s">
        <v>2</v>
      </c>
      <c r="C10224" s="2">
        <v>44379.087813532766</v>
      </c>
      <c r="D10224" t="str">
        <f>RIGHT(Подписки[[#This Row],[timezone]],2)</f>
        <v>+1</v>
      </c>
    </row>
    <row r="10225" spans="1:4" x14ac:dyDescent="0.25">
      <c r="A10225">
        <v>247761</v>
      </c>
      <c r="B10225" t="s">
        <v>12</v>
      </c>
      <c r="C10225" s="2">
        <v>44309.445501246439</v>
      </c>
      <c r="D10225" t="str">
        <f>RIGHT(Подписки[[#This Row],[timezone]],2)</f>
        <v>+7</v>
      </c>
    </row>
    <row r="10226" spans="1:4" x14ac:dyDescent="0.25">
      <c r="A10226">
        <v>247769</v>
      </c>
      <c r="B10226" t="s">
        <v>5</v>
      </c>
      <c r="C10226" s="2">
        <v>44345.045857834753</v>
      </c>
      <c r="D10226" t="str">
        <f>RIGHT(Подписки[[#This Row],[timezone]],2)</f>
        <v>+2</v>
      </c>
    </row>
    <row r="10227" spans="1:4" x14ac:dyDescent="0.25">
      <c r="A10227">
        <v>247783</v>
      </c>
      <c r="B10227" t="s">
        <v>11</v>
      </c>
      <c r="C10227" s="2">
        <v>44318.33370544872</v>
      </c>
      <c r="D10227" t="str">
        <f>RIGHT(Подписки[[#This Row],[timezone]],2)</f>
        <v>-7</v>
      </c>
    </row>
    <row r="10228" spans="1:4" x14ac:dyDescent="0.25">
      <c r="A10228">
        <v>247878</v>
      </c>
      <c r="B10228" t="s">
        <v>14</v>
      </c>
      <c r="C10228" s="2">
        <v>44315.140152920227</v>
      </c>
      <c r="D10228" t="str">
        <f>RIGHT(Подписки[[#This Row],[timezone]],2)</f>
        <v>12</v>
      </c>
    </row>
    <row r="10229" spans="1:4" x14ac:dyDescent="0.25">
      <c r="A10229">
        <v>247917</v>
      </c>
      <c r="B10229" t="s">
        <v>3</v>
      </c>
      <c r="C10229" s="2">
        <v>44294.911377172357</v>
      </c>
      <c r="D10229" t="str">
        <f>RIGHT(Подписки[[#This Row],[timezone]],2)</f>
        <v>+3</v>
      </c>
    </row>
    <row r="10230" spans="1:4" x14ac:dyDescent="0.25">
      <c r="A10230">
        <v>247936</v>
      </c>
      <c r="B10230" t="s">
        <v>3</v>
      </c>
      <c r="C10230" s="2">
        <v>44393.319065883195</v>
      </c>
      <c r="D10230" t="str">
        <f>RIGHT(Подписки[[#This Row],[timezone]],2)</f>
        <v>+3</v>
      </c>
    </row>
    <row r="10231" spans="1:4" x14ac:dyDescent="0.25">
      <c r="A10231">
        <v>247942</v>
      </c>
      <c r="B10231" t="s">
        <v>6</v>
      </c>
      <c r="C10231" s="2">
        <v>44407.866774608265</v>
      </c>
      <c r="D10231" t="str">
        <f>RIGHT(Подписки[[#This Row],[timezone]],2)</f>
        <v>+4</v>
      </c>
    </row>
    <row r="10232" spans="1:4" x14ac:dyDescent="0.25">
      <c r="A10232">
        <v>247967</v>
      </c>
      <c r="B10232" t="s">
        <v>6</v>
      </c>
      <c r="C10232" s="2">
        <v>44338.55729277066</v>
      </c>
      <c r="D10232" t="str">
        <f>RIGHT(Подписки[[#This Row],[timezone]],2)</f>
        <v>+4</v>
      </c>
    </row>
    <row r="10233" spans="1:4" x14ac:dyDescent="0.25">
      <c r="A10233">
        <v>247975</v>
      </c>
      <c r="B10233" t="s">
        <v>5</v>
      </c>
      <c r="C10233" s="2">
        <v>44297.819241132478</v>
      </c>
      <c r="D10233" t="str">
        <f>RIGHT(Подписки[[#This Row],[timezone]],2)</f>
        <v>+2</v>
      </c>
    </row>
    <row r="10234" spans="1:4" x14ac:dyDescent="0.25">
      <c r="A10234">
        <v>247998</v>
      </c>
      <c r="B10234" t="s">
        <v>7</v>
      </c>
      <c r="C10234" s="2">
        <v>44374.584082300564</v>
      </c>
      <c r="D10234" t="str">
        <f>RIGHT(Подписки[[#This Row],[timezone]],2)</f>
        <v>+0</v>
      </c>
    </row>
    <row r="10235" spans="1:4" x14ac:dyDescent="0.25">
      <c r="A10235">
        <v>248011</v>
      </c>
      <c r="B10235" t="s">
        <v>2</v>
      </c>
      <c r="C10235" s="2">
        <v>44344.355191844734</v>
      </c>
      <c r="D10235" t="str">
        <f>RIGHT(Подписки[[#This Row],[timezone]],2)</f>
        <v>+1</v>
      </c>
    </row>
    <row r="10236" spans="1:4" x14ac:dyDescent="0.25">
      <c r="A10236">
        <v>248039</v>
      </c>
      <c r="B10236" t="s">
        <v>5</v>
      </c>
      <c r="C10236" s="2">
        <v>44303.264019408831</v>
      </c>
      <c r="D10236" t="str">
        <f>RIGHT(Подписки[[#This Row],[timezone]],2)</f>
        <v>+2</v>
      </c>
    </row>
    <row r="10237" spans="1:4" x14ac:dyDescent="0.25">
      <c r="A10237">
        <v>248043</v>
      </c>
      <c r="B10237" t="s">
        <v>5</v>
      </c>
      <c r="C10237" s="2">
        <v>44371.713987820513</v>
      </c>
      <c r="D10237" t="str">
        <f>RIGHT(Подписки[[#This Row],[timezone]],2)</f>
        <v>+2</v>
      </c>
    </row>
    <row r="10238" spans="1:4" x14ac:dyDescent="0.25">
      <c r="A10238">
        <v>248045</v>
      </c>
      <c r="B10238" t="s">
        <v>2</v>
      </c>
      <c r="C10238" s="2">
        <v>44310.279289992883</v>
      </c>
      <c r="D10238" t="str">
        <f>RIGHT(Подписки[[#This Row],[timezone]],2)</f>
        <v>+1</v>
      </c>
    </row>
    <row r="10239" spans="1:4" x14ac:dyDescent="0.25">
      <c r="A10239">
        <v>248142</v>
      </c>
      <c r="B10239" t="s">
        <v>5</v>
      </c>
      <c r="C10239" s="2">
        <v>44316.118672400291</v>
      </c>
      <c r="D10239" t="str">
        <f>RIGHT(Подписки[[#This Row],[timezone]],2)</f>
        <v>+2</v>
      </c>
    </row>
    <row r="10240" spans="1:4" x14ac:dyDescent="0.25">
      <c r="A10240">
        <v>248190</v>
      </c>
      <c r="B10240" t="s">
        <v>2</v>
      </c>
      <c r="C10240" s="2">
        <v>44312.471079131057</v>
      </c>
      <c r="D10240" t="str">
        <f>RIGHT(Подписки[[#This Row],[timezone]],2)</f>
        <v>+1</v>
      </c>
    </row>
    <row r="10241" spans="1:4" x14ac:dyDescent="0.25">
      <c r="A10241">
        <v>248313</v>
      </c>
      <c r="B10241" t="s">
        <v>2</v>
      </c>
      <c r="C10241" s="2">
        <v>44322.537052528496</v>
      </c>
      <c r="D10241" t="str">
        <f>RIGHT(Подписки[[#This Row],[timezone]],2)</f>
        <v>+1</v>
      </c>
    </row>
    <row r="10242" spans="1:4" x14ac:dyDescent="0.25">
      <c r="A10242">
        <v>248316</v>
      </c>
      <c r="B10242" t="s">
        <v>3</v>
      </c>
      <c r="C10242" s="2">
        <v>44346.976810826214</v>
      </c>
      <c r="D10242" t="str">
        <f>RIGHT(Подписки[[#This Row],[timezone]],2)</f>
        <v>+3</v>
      </c>
    </row>
    <row r="10243" spans="1:4" x14ac:dyDescent="0.25">
      <c r="A10243">
        <v>248323</v>
      </c>
      <c r="B10243" t="s">
        <v>4</v>
      </c>
      <c r="C10243" s="2">
        <v>44337.86491588319</v>
      </c>
      <c r="D10243" t="str">
        <f>RIGHT(Подписки[[#This Row],[timezone]],2)</f>
        <v>11</v>
      </c>
    </row>
    <row r="10244" spans="1:4" x14ac:dyDescent="0.25">
      <c r="A10244">
        <v>248436</v>
      </c>
      <c r="B10244" t="s">
        <v>6</v>
      </c>
      <c r="C10244" s="2">
        <v>44344.023744586899</v>
      </c>
      <c r="D10244" t="str">
        <f>RIGHT(Подписки[[#This Row],[timezone]],2)</f>
        <v>+4</v>
      </c>
    </row>
    <row r="10245" spans="1:4" x14ac:dyDescent="0.25">
      <c r="A10245">
        <v>248461</v>
      </c>
      <c r="B10245" t="s">
        <v>5</v>
      </c>
      <c r="C10245" s="2">
        <v>44406.426434615387</v>
      </c>
      <c r="D10245" t="str">
        <f>RIGHT(Подписки[[#This Row],[timezone]],2)</f>
        <v>+2</v>
      </c>
    </row>
    <row r="10246" spans="1:4" x14ac:dyDescent="0.25">
      <c r="A10246">
        <v>248529</v>
      </c>
      <c r="B10246" t="s">
        <v>3</v>
      </c>
      <c r="C10246" s="2">
        <v>44373.188597649569</v>
      </c>
      <c r="D10246" t="str">
        <f>RIGHT(Подписки[[#This Row],[timezone]],2)</f>
        <v>+3</v>
      </c>
    </row>
    <row r="10247" spans="1:4" x14ac:dyDescent="0.25">
      <c r="A10247">
        <v>248547</v>
      </c>
      <c r="B10247" t="s">
        <v>3</v>
      </c>
      <c r="C10247" s="2">
        <v>44309.948942770658</v>
      </c>
      <c r="D10247" t="str">
        <f>RIGHT(Подписки[[#This Row],[timezone]],2)</f>
        <v>+3</v>
      </c>
    </row>
    <row r="10248" spans="1:4" x14ac:dyDescent="0.25">
      <c r="A10248">
        <v>248549</v>
      </c>
      <c r="B10248" t="s">
        <v>7</v>
      </c>
      <c r="C10248" s="2">
        <v>44341.339230519945</v>
      </c>
      <c r="D10248" t="str">
        <f>RIGHT(Подписки[[#This Row],[timezone]],2)</f>
        <v>+0</v>
      </c>
    </row>
    <row r="10249" spans="1:4" x14ac:dyDescent="0.25">
      <c r="A10249">
        <v>248558</v>
      </c>
      <c r="B10249" t="s">
        <v>2</v>
      </c>
      <c r="C10249" s="2">
        <v>44313.229270085467</v>
      </c>
      <c r="D10249" t="str">
        <f>RIGHT(Подписки[[#This Row],[timezone]],2)</f>
        <v>+1</v>
      </c>
    </row>
    <row r="10250" spans="1:4" x14ac:dyDescent="0.25">
      <c r="A10250">
        <v>248706</v>
      </c>
      <c r="B10250" t="s">
        <v>3</v>
      </c>
      <c r="C10250" s="2">
        <v>44306.495772364673</v>
      </c>
      <c r="D10250" t="str">
        <f>RIGHT(Подписки[[#This Row],[timezone]],2)</f>
        <v>+3</v>
      </c>
    </row>
    <row r="10251" spans="1:4" x14ac:dyDescent="0.25">
      <c r="A10251">
        <v>248769</v>
      </c>
      <c r="B10251" t="s">
        <v>2</v>
      </c>
      <c r="C10251" s="2">
        <v>44343.043124857548</v>
      </c>
      <c r="D10251" t="str">
        <f>RIGHT(Подписки[[#This Row],[timezone]],2)</f>
        <v>+1</v>
      </c>
    </row>
    <row r="10252" spans="1:4" x14ac:dyDescent="0.25">
      <c r="A10252">
        <v>248822</v>
      </c>
      <c r="B10252" t="s">
        <v>7</v>
      </c>
      <c r="C10252" s="2">
        <v>44341.749587428771</v>
      </c>
      <c r="D10252" t="str">
        <f>RIGHT(Подписки[[#This Row],[timezone]],2)</f>
        <v>+0</v>
      </c>
    </row>
    <row r="10253" spans="1:4" x14ac:dyDescent="0.25">
      <c r="A10253">
        <v>248848</v>
      </c>
      <c r="B10253" t="s">
        <v>3</v>
      </c>
      <c r="C10253" s="2">
        <v>44317.044811111111</v>
      </c>
      <c r="D10253" t="str">
        <f>RIGHT(Подписки[[#This Row],[timezone]],2)</f>
        <v>+3</v>
      </c>
    </row>
    <row r="10254" spans="1:4" x14ac:dyDescent="0.25">
      <c r="A10254">
        <v>248886</v>
      </c>
      <c r="B10254" t="s">
        <v>3</v>
      </c>
      <c r="C10254" s="2">
        <v>44293.389060576919</v>
      </c>
      <c r="D10254" t="str">
        <f>RIGHT(Подписки[[#This Row],[timezone]],2)</f>
        <v>+3</v>
      </c>
    </row>
    <row r="10255" spans="1:4" x14ac:dyDescent="0.25">
      <c r="A10255">
        <v>248916</v>
      </c>
      <c r="B10255" t="s">
        <v>7</v>
      </c>
      <c r="C10255" s="2">
        <v>44309.901272613963</v>
      </c>
      <c r="D10255" t="str">
        <f>RIGHT(Подписки[[#This Row],[timezone]],2)</f>
        <v>+0</v>
      </c>
    </row>
    <row r="10256" spans="1:4" x14ac:dyDescent="0.25">
      <c r="A10256">
        <v>249029</v>
      </c>
      <c r="B10256" t="s">
        <v>3</v>
      </c>
      <c r="C10256" s="2">
        <v>44343.038604594018</v>
      </c>
      <c r="D10256" t="str">
        <f>RIGHT(Подписки[[#This Row],[timezone]],2)</f>
        <v>+3</v>
      </c>
    </row>
    <row r="10257" spans="1:4" x14ac:dyDescent="0.25">
      <c r="A10257">
        <v>249031</v>
      </c>
      <c r="B10257" t="s">
        <v>2</v>
      </c>
      <c r="C10257" s="2">
        <v>44309.329610576926</v>
      </c>
      <c r="D10257" t="str">
        <f>RIGHT(Подписки[[#This Row],[timezone]],2)</f>
        <v>+1</v>
      </c>
    </row>
    <row r="10258" spans="1:4" x14ac:dyDescent="0.25">
      <c r="A10258">
        <v>249034</v>
      </c>
      <c r="B10258" t="s">
        <v>3</v>
      </c>
      <c r="C10258" s="2">
        <v>44340.710131873217</v>
      </c>
      <c r="D10258" t="str">
        <f>RIGHT(Подписки[[#This Row],[timezone]],2)</f>
        <v>+3</v>
      </c>
    </row>
    <row r="10259" spans="1:4" x14ac:dyDescent="0.25">
      <c r="A10259">
        <v>249097</v>
      </c>
      <c r="B10259" t="s">
        <v>5</v>
      </c>
      <c r="C10259" s="2">
        <v>44300.000498717949</v>
      </c>
      <c r="D10259" t="str">
        <f>RIGHT(Подписки[[#This Row],[timezone]],2)</f>
        <v>+2</v>
      </c>
    </row>
    <row r="10260" spans="1:4" x14ac:dyDescent="0.25">
      <c r="A10260">
        <v>249124</v>
      </c>
      <c r="B10260" t="s">
        <v>3</v>
      </c>
      <c r="C10260" s="2">
        <v>44315.817035576918</v>
      </c>
      <c r="D10260" t="str">
        <f>RIGHT(Подписки[[#This Row],[timezone]],2)</f>
        <v>+3</v>
      </c>
    </row>
    <row r="10261" spans="1:4" x14ac:dyDescent="0.25">
      <c r="A10261">
        <v>249131</v>
      </c>
      <c r="B10261" t="s">
        <v>5</v>
      </c>
      <c r="C10261" s="2">
        <v>44403.666934722227</v>
      </c>
      <c r="D10261" t="str">
        <f>RIGHT(Подписки[[#This Row],[timezone]],2)</f>
        <v>+2</v>
      </c>
    </row>
    <row r="10262" spans="1:4" x14ac:dyDescent="0.25">
      <c r="A10262">
        <v>249180</v>
      </c>
      <c r="B10262" t="s">
        <v>3</v>
      </c>
      <c r="C10262" s="2">
        <v>44313.114326103991</v>
      </c>
      <c r="D10262" t="str">
        <f>RIGHT(Подписки[[#This Row],[timezone]],2)</f>
        <v>+3</v>
      </c>
    </row>
    <row r="10263" spans="1:4" x14ac:dyDescent="0.25">
      <c r="A10263">
        <v>249211</v>
      </c>
      <c r="B10263" t="s">
        <v>2</v>
      </c>
      <c r="C10263" s="2">
        <v>44330.264645726493</v>
      </c>
      <c r="D10263" t="str">
        <f>RIGHT(Подписки[[#This Row],[timezone]],2)</f>
        <v>+1</v>
      </c>
    </row>
    <row r="10264" spans="1:4" x14ac:dyDescent="0.25">
      <c r="A10264">
        <v>249214</v>
      </c>
      <c r="B10264" t="s">
        <v>2</v>
      </c>
      <c r="C10264" s="2">
        <v>44371.464370975787</v>
      </c>
      <c r="D10264" t="str">
        <f>RIGHT(Подписки[[#This Row],[timezone]],2)</f>
        <v>+1</v>
      </c>
    </row>
    <row r="10265" spans="1:4" x14ac:dyDescent="0.25">
      <c r="A10265">
        <v>249224</v>
      </c>
      <c r="B10265" t="s">
        <v>6</v>
      </c>
      <c r="C10265" s="2">
        <v>44314.026520263535</v>
      </c>
      <c r="D10265" t="str">
        <f>RIGHT(Подписки[[#This Row],[timezone]],2)</f>
        <v>+4</v>
      </c>
    </row>
    <row r="10266" spans="1:4" x14ac:dyDescent="0.25">
      <c r="A10266">
        <v>249247</v>
      </c>
      <c r="B10266" t="s">
        <v>16</v>
      </c>
      <c r="C10266" s="2">
        <v>44318.454032300564</v>
      </c>
      <c r="D10266" t="str">
        <f>RIGHT(Подписки[[#This Row],[timezone]],2)</f>
        <v>-3</v>
      </c>
    </row>
    <row r="10267" spans="1:4" x14ac:dyDescent="0.25">
      <c r="A10267">
        <v>249252</v>
      </c>
      <c r="B10267" t="s">
        <v>6</v>
      </c>
      <c r="C10267" s="2">
        <v>44374.18183561253</v>
      </c>
      <c r="D10267" t="str">
        <f>RIGHT(Подписки[[#This Row],[timezone]],2)</f>
        <v>+4</v>
      </c>
    </row>
    <row r="10268" spans="1:4" x14ac:dyDescent="0.25">
      <c r="A10268">
        <v>249259</v>
      </c>
      <c r="B10268" t="s">
        <v>5</v>
      </c>
      <c r="C10268" s="2">
        <v>44412.353060078342</v>
      </c>
      <c r="D10268" t="str">
        <f>RIGHT(Подписки[[#This Row],[timezone]],2)</f>
        <v>+2</v>
      </c>
    </row>
    <row r="10269" spans="1:4" x14ac:dyDescent="0.25">
      <c r="A10269">
        <v>249270</v>
      </c>
      <c r="B10269" t="s">
        <v>10</v>
      </c>
      <c r="C10269" s="2">
        <v>44308.258911111108</v>
      </c>
      <c r="D10269" t="str">
        <f>RIGHT(Подписки[[#This Row],[timezone]],2)</f>
        <v>+9</v>
      </c>
    </row>
    <row r="10270" spans="1:4" x14ac:dyDescent="0.25">
      <c r="A10270">
        <v>249317</v>
      </c>
      <c r="B10270" t="s">
        <v>14</v>
      </c>
      <c r="C10270" s="2">
        <v>44357.952252172363</v>
      </c>
      <c r="D10270" t="str">
        <f>RIGHT(Подписки[[#This Row],[timezone]],2)</f>
        <v>12</v>
      </c>
    </row>
    <row r="10271" spans="1:4" x14ac:dyDescent="0.25">
      <c r="A10271">
        <v>249336</v>
      </c>
      <c r="B10271" t="s">
        <v>3</v>
      </c>
      <c r="C10271" s="2">
        <v>44377.352963853271</v>
      </c>
      <c r="D10271" t="str">
        <f>RIGHT(Подписки[[#This Row],[timezone]],2)</f>
        <v>+3</v>
      </c>
    </row>
    <row r="10272" spans="1:4" x14ac:dyDescent="0.25">
      <c r="A10272">
        <v>249339</v>
      </c>
      <c r="B10272" t="s">
        <v>5</v>
      </c>
      <c r="C10272" s="2">
        <v>44343.096299715107</v>
      </c>
      <c r="D10272" t="str">
        <f>RIGHT(Подписки[[#This Row],[timezone]],2)</f>
        <v>+2</v>
      </c>
    </row>
    <row r="10273" spans="1:4" x14ac:dyDescent="0.25">
      <c r="A10273">
        <v>249348</v>
      </c>
      <c r="B10273" t="s">
        <v>3</v>
      </c>
      <c r="C10273" s="2">
        <v>44285.786296937324</v>
      </c>
      <c r="D10273" t="str">
        <f>RIGHT(Подписки[[#This Row],[timezone]],2)</f>
        <v>+3</v>
      </c>
    </row>
    <row r="10274" spans="1:4" x14ac:dyDescent="0.25">
      <c r="A10274">
        <v>249350</v>
      </c>
      <c r="B10274" t="s">
        <v>3</v>
      </c>
      <c r="C10274" s="2">
        <v>44375.04485249288</v>
      </c>
      <c r="D10274" t="str">
        <f>RIGHT(Подписки[[#This Row],[timezone]],2)</f>
        <v>+3</v>
      </c>
    </row>
    <row r="10275" spans="1:4" x14ac:dyDescent="0.25">
      <c r="A10275">
        <v>249355</v>
      </c>
      <c r="B10275" t="s">
        <v>7</v>
      </c>
      <c r="C10275" s="2">
        <v>44297.314110754989</v>
      </c>
      <c r="D10275" t="str">
        <f>RIGHT(Подписки[[#This Row],[timezone]],2)</f>
        <v>+0</v>
      </c>
    </row>
    <row r="10276" spans="1:4" x14ac:dyDescent="0.25">
      <c r="A10276">
        <v>249440</v>
      </c>
      <c r="B10276" t="s">
        <v>6</v>
      </c>
      <c r="C10276" s="2">
        <v>44345.701023326212</v>
      </c>
      <c r="D10276" t="str">
        <f>RIGHT(Подписки[[#This Row],[timezone]],2)</f>
        <v>+4</v>
      </c>
    </row>
    <row r="10277" spans="1:4" x14ac:dyDescent="0.25">
      <c r="A10277">
        <v>249444</v>
      </c>
      <c r="B10277" t="s">
        <v>7</v>
      </c>
      <c r="C10277" s="2">
        <v>44374.535129985758</v>
      </c>
      <c r="D10277" t="str">
        <f>RIGHT(Подписки[[#This Row],[timezone]],2)</f>
        <v>+0</v>
      </c>
    </row>
    <row r="10278" spans="1:4" x14ac:dyDescent="0.25">
      <c r="A10278">
        <v>249458</v>
      </c>
      <c r="B10278" t="s">
        <v>2</v>
      </c>
      <c r="C10278" s="2">
        <v>44407.047465883195</v>
      </c>
      <c r="D10278" t="str">
        <f>RIGHT(Подписки[[#This Row],[timezone]],2)</f>
        <v>+1</v>
      </c>
    </row>
    <row r="10279" spans="1:4" x14ac:dyDescent="0.25">
      <c r="A10279">
        <v>249464</v>
      </c>
      <c r="B10279" t="s">
        <v>5</v>
      </c>
      <c r="C10279" s="2">
        <v>44345.695384188031</v>
      </c>
      <c r="D10279" t="str">
        <f>RIGHT(Подписки[[#This Row],[timezone]],2)</f>
        <v>+2</v>
      </c>
    </row>
    <row r="10280" spans="1:4" x14ac:dyDescent="0.25">
      <c r="A10280">
        <v>249472</v>
      </c>
      <c r="B10280" t="s">
        <v>2</v>
      </c>
      <c r="C10280" s="2">
        <v>44371.921066346156</v>
      </c>
      <c r="D10280" t="str">
        <f>RIGHT(Подписки[[#This Row],[timezone]],2)</f>
        <v>+1</v>
      </c>
    </row>
    <row r="10281" spans="1:4" x14ac:dyDescent="0.25">
      <c r="A10281">
        <v>249512</v>
      </c>
      <c r="B10281" t="s">
        <v>2</v>
      </c>
      <c r="C10281" s="2">
        <v>44300.406940242159</v>
      </c>
      <c r="D10281" t="str">
        <f>RIGHT(Подписки[[#This Row],[timezone]],2)</f>
        <v>+1</v>
      </c>
    </row>
    <row r="10282" spans="1:4" x14ac:dyDescent="0.25">
      <c r="A10282">
        <v>249520</v>
      </c>
      <c r="B10282" t="s">
        <v>5</v>
      </c>
      <c r="C10282" s="2">
        <v>44338.042353383193</v>
      </c>
      <c r="D10282" t="str">
        <f>RIGHT(Подписки[[#This Row],[timezone]],2)</f>
        <v>+2</v>
      </c>
    </row>
    <row r="10283" spans="1:4" x14ac:dyDescent="0.25">
      <c r="A10283">
        <v>249542</v>
      </c>
      <c r="B10283" t="s">
        <v>22</v>
      </c>
      <c r="C10283" s="2">
        <v>44371.430745548438</v>
      </c>
      <c r="D10283" t="str">
        <f>RIGHT(Подписки[[#This Row],[timezone]],2)</f>
        <v>10</v>
      </c>
    </row>
    <row r="10284" spans="1:4" x14ac:dyDescent="0.25">
      <c r="A10284">
        <v>249554</v>
      </c>
      <c r="B10284" t="s">
        <v>4</v>
      </c>
      <c r="C10284" s="2">
        <v>44310.262153454423</v>
      </c>
      <c r="D10284" t="str">
        <f>RIGHT(Подписки[[#This Row],[timezone]],2)</f>
        <v>11</v>
      </c>
    </row>
    <row r="10285" spans="1:4" x14ac:dyDescent="0.25">
      <c r="A10285">
        <v>249576</v>
      </c>
      <c r="B10285" t="s">
        <v>9</v>
      </c>
      <c r="C10285" s="2">
        <v>44348.997638390312</v>
      </c>
      <c r="D10285" t="str">
        <f>RIGHT(Подписки[[#This Row],[timezone]],2)</f>
        <v>+6</v>
      </c>
    </row>
    <row r="10286" spans="1:4" x14ac:dyDescent="0.25">
      <c r="A10286">
        <v>249611</v>
      </c>
      <c r="B10286" t="s">
        <v>3</v>
      </c>
      <c r="C10286" s="2">
        <v>44345.584818732197</v>
      </c>
      <c r="D10286" t="str">
        <f>RIGHT(Подписки[[#This Row],[timezone]],2)</f>
        <v>+3</v>
      </c>
    </row>
    <row r="10287" spans="1:4" x14ac:dyDescent="0.25">
      <c r="A10287">
        <v>249647</v>
      </c>
      <c r="B10287" t="s">
        <v>7</v>
      </c>
      <c r="C10287" s="2">
        <v>44309.319728668088</v>
      </c>
      <c r="D10287" t="str">
        <f>RIGHT(Подписки[[#This Row],[timezone]],2)</f>
        <v>+0</v>
      </c>
    </row>
    <row r="10288" spans="1:4" x14ac:dyDescent="0.25">
      <c r="A10288">
        <v>249673</v>
      </c>
      <c r="B10288" t="s">
        <v>3</v>
      </c>
      <c r="C10288" s="2">
        <v>44338.606618732192</v>
      </c>
      <c r="D10288" t="str">
        <f>RIGHT(Подписки[[#This Row],[timezone]],2)</f>
        <v>+3</v>
      </c>
    </row>
    <row r="10289" spans="1:4" x14ac:dyDescent="0.25">
      <c r="A10289">
        <v>249770</v>
      </c>
      <c r="B10289" t="s">
        <v>3</v>
      </c>
      <c r="C10289" s="2">
        <v>44340.795414066961</v>
      </c>
      <c r="D10289" t="str">
        <f>RIGHT(Подписки[[#This Row],[timezone]],2)</f>
        <v>+3</v>
      </c>
    </row>
    <row r="10290" spans="1:4" x14ac:dyDescent="0.25">
      <c r="A10290">
        <v>249870</v>
      </c>
      <c r="B10290" t="s">
        <v>2</v>
      </c>
      <c r="C10290" s="2">
        <v>44327.232391381767</v>
      </c>
      <c r="D10290" t="str">
        <f>RIGHT(Подписки[[#This Row],[timezone]],2)</f>
        <v>+1</v>
      </c>
    </row>
    <row r="10291" spans="1:4" x14ac:dyDescent="0.25">
      <c r="A10291">
        <v>249881</v>
      </c>
      <c r="B10291" t="s">
        <v>3</v>
      </c>
      <c r="C10291" s="2">
        <v>44350.616437179488</v>
      </c>
      <c r="D10291" t="str">
        <f>RIGHT(Подписки[[#This Row],[timezone]],2)</f>
        <v>+3</v>
      </c>
    </row>
    <row r="10292" spans="1:4" x14ac:dyDescent="0.25">
      <c r="A10292">
        <v>249902</v>
      </c>
      <c r="B10292" t="s">
        <v>2</v>
      </c>
      <c r="C10292" s="2">
        <v>44361.953759188029</v>
      </c>
      <c r="D10292" t="str">
        <f>RIGHT(Подписки[[#This Row],[timezone]],2)</f>
        <v>+1</v>
      </c>
    </row>
    <row r="10293" spans="1:4" x14ac:dyDescent="0.25">
      <c r="A10293">
        <v>249914</v>
      </c>
      <c r="B10293" t="s">
        <v>5</v>
      </c>
      <c r="C10293" s="2">
        <v>44401.065718162397</v>
      </c>
      <c r="D10293" t="str">
        <f>RIGHT(Подписки[[#This Row],[timezone]],2)</f>
        <v>+2</v>
      </c>
    </row>
    <row r="10294" spans="1:4" x14ac:dyDescent="0.25">
      <c r="A10294">
        <v>249916</v>
      </c>
      <c r="B10294" t="s">
        <v>5</v>
      </c>
      <c r="C10294" s="2">
        <v>44341.589859401713</v>
      </c>
      <c r="D10294" t="str">
        <f>RIGHT(Подписки[[#This Row],[timezone]],2)</f>
        <v>+2</v>
      </c>
    </row>
    <row r="10295" spans="1:4" x14ac:dyDescent="0.25">
      <c r="A10295">
        <v>249980</v>
      </c>
      <c r="B10295" t="s">
        <v>2</v>
      </c>
      <c r="C10295" s="2">
        <v>44372.079645940175</v>
      </c>
      <c r="D10295" t="str">
        <f>RIGHT(Подписки[[#This Row],[timezone]],2)</f>
        <v>+1</v>
      </c>
    </row>
    <row r="10296" spans="1:4" x14ac:dyDescent="0.25">
      <c r="A10296">
        <v>249994</v>
      </c>
      <c r="B10296" t="s">
        <v>19</v>
      </c>
      <c r="C10296" s="2">
        <v>44344.801774715103</v>
      </c>
      <c r="D10296" t="str">
        <f>RIGHT(Подписки[[#This Row],[timezone]],2)</f>
        <v>+8</v>
      </c>
    </row>
    <row r="10297" spans="1:4" x14ac:dyDescent="0.25">
      <c r="A10297">
        <v>250005</v>
      </c>
      <c r="B10297" t="s">
        <v>7</v>
      </c>
      <c r="C10297" s="2">
        <v>44357.587762642448</v>
      </c>
      <c r="D10297" t="str">
        <f>RIGHT(Подписки[[#This Row],[timezone]],2)</f>
        <v>+0</v>
      </c>
    </row>
    <row r="10298" spans="1:4" x14ac:dyDescent="0.25">
      <c r="A10298">
        <v>250008</v>
      </c>
      <c r="B10298" t="s">
        <v>2</v>
      </c>
      <c r="C10298" s="2">
        <v>44331.028844159548</v>
      </c>
      <c r="D10298" t="str">
        <f>RIGHT(Подписки[[#This Row],[timezone]],2)</f>
        <v>+1</v>
      </c>
    </row>
    <row r="10299" spans="1:4" x14ac:dyDescent="0.25">
      <c r="A10299">
        <v>250013</v>
      </c>
      <c r="B10299" t="s">
        <v>5</v>
      </c>
      <c r="C10299" s="2">
        <v>44319.774368233622</v>
      </c>
      <c r="D10299" t="str">
        <f>RIGHT(Подписки[[#This Row],[timezone]],2)</f>
        <v>+2</v>
      </c>
    </row>
    <row r="10300" spans="1:4" x14ac:dyDescent="0.25">
      <c r="A10300">
        <v>250077</v>
      </c>
      <c r="B10300" t="s">
        <v>7</v>
      </c>
      <c r="C10300" s="2">
        <v>44349.546189957262</v>
      </c>
      <c r="D10300" t="str">
        <f>RIGHT(Подписки[[#This Row],[timezone]],2)</f>
        <v>+0</v>
      </c>
    </row>
    <row r="10301" spans="1:4" x14ac:dyDescent="0.25">
      <c r="A10301">
        <v>250107</v>
      </c>
      <c r="B10301" t="s">
        <v>6</v>
      </c>
      <c r="C10301" s="2">
        <v>44343.640403169513</v>
      </c>
      <c r="D10301" t="str">
        <f>RIGHT(Подписки[[#This Row],[timezone]],2)</f>
        <v>+4</v>
      </c>
    </row>
    <row r="10302" spans="1:4" x14ac:dyDescent="0.25">
      <c r="A10302">
        <v>250119</v>
      </c>
      <c r="B10302" t="s">
        <v>2</v>
      </c>
      <c r="C10302" s="2">
        <v>44311.400317948719</v>
      </c>
      <c r="D10302" t="str">
        <f>RIGHT(Подписки[[#This Row],[timezone]],2)</f>
        <v>+1</v>
      </c>
    </row>
    <row r="10303" spans="1:4" x14ac:dyDescent="0.25">
      <c r="A10303">
        <v>250123</v>
      </c>
      <c r="B10303" t="s">
        <v>5</v>
      </c>
      <c r="C10303" s="2">
        <v>44355.992763603994</v>
      </c>
      <c r="D10303" t="str">
        <f>RIGHT(Подписки[[#This Row],[timezone]],2)</f>
        <v>+2</v>
      </c>
    </row>
    <row r="10304" spans="1:4" x14ac:dyDescent="0.25">
      <c r="A10304">
        <v>250139</v>
      </c>
      <c r="B10304" t="s">
        <v>20</v>
      </c>
      <c r="C10304" s="2">
        <v>44388.541299501427</v>
      </c>
      <c r="D10304" t="str">
        <f>RIGHT(Подписки[[#This Row],[timezone]],2)</f>
        <v>-6</v>
      </c>
    </row>
    <row r="10305" spans="1:4" x14ac:dyDescent="0.25">
      <c r="A10305">
        <v>250218</v>
      </c>
      <c r="B10305" t="s">
        <v>2</v>
      </c>
      <c r="C10305" s="2">
        <v>44344.618092094017</v>
      </c>
      <c r="D10305" t="str">
        <f>RIGHT(Подписки[[#This Row],[timezone]],2)</f>
        <v>+1</v>
      </c>
    </row>
    <row r="10306" spans="1:4" x14ac:dyDescent="0.25">
      <c r="A10306">
        <v>250261</v>
      </c>
      <c r="B10306" t="s">
        <v>2</v>
      </c>
      <c r="C10306" s="2">
        <v>44374.935031445872</v>
      </c>
      <c r="D10306" t="str">
        <f>RIGHT(Подписки[[#This Row],[timezone]],2)</f>
        <v>+1</v>
      </c>
    </row>
    <row r="10307" spans="1:4" x14ac:dyDescent="0.25">
      <c r="A10307">
        <v>250263</v>
      </c>
      <c r="B10307" t="s">
        <v>9</v>
      </c>
      <c r="C10307" s="2">
        <v>44370.938835612542</v>
      </c>
      <c r="D10307" t="str">
        <f>RIGHT(Подписки[[#This Row],[timezone]],2)</f>
        <v>+6</v>
      </c>
    </row>
    <row r="10308" spans="1:4" x14ac:dyDescent="0.25">
      <c r="A10308">
        <v>250319</v>
      </c>
      <c r="B10308" t="s">
        <v>2</v>
      </c>
      <c r="C10308" s="2">
        <v>44345.856156196591</v>
      </c>
      <c r="D10308" t="str">
        <f>RIGHT(Подписки[[#This Row],[timezone]],2)</f>
        <v>+1</v>
      </c>
    </row>
    <row r="10309" spans="1:4" x14ac:dyDescent="0.25">
      <c r="A10309">
        <v>250337</v>
      </c>
      <c r="B10309" t="s">
        <v>5</v>
      </c>
      <c r="C10309" s="2">
        <v>44296.863981873219</v>
      </c>
      <c r="D10309" t="str">
        <f>RIGHT(Подписки[[#This Row],[timezone]],2)</f>
        <v>+2</v>
      </c>
    </row>
    <row r="10310" spans="1:4" x14ac:dyDescent="0.25">
      <c r="A10310">
        <v>250375</v>
      </c>
      <c r="B10310" t="s">
        <v>5</v>
      </c>
      <c r="C10310" s="2">
        <v>44313.315299038462</v>
      </c>
      <c r="D10310" t="str">
        <f>RIGHT(Подписки[[#This Row],[timezone]],2)</f>
        <v>+2</v>
      </c>
    </row>
    <row r="10311" spans="1:4" x14ac:dyDescent="0.25">
      <c r="A10311">
        <v>250383</v>
      </c>
      <c r="B10311" t="s">
        <v>2</v>
      </c>
      <c r="C10311" s="2">
        <v>44299.974520085474</v>
      </c>
      <c r="D10311" t="str">
        <f>RIGHT(Подписки[[#This Row],[timezone]],2)</f>
        <v>+1</v>
      </c>
    </row>
    <row r="10312" spans="1:4" x14ac:dyDescent="0.25">
      <c r="A10312">
        <v>250427</v>
      </c>
      <c r="B10312" t="s">
        <v>5</v>
      </c>
      <c r="C10312" s="2">
        <v>44344.792055911683</v>
      </c>
      <c r="D10312" t="str">
        <f>RIGHT(Подписки[[#This Row],[timezone]],2)</f>
        <v>+2</v>
      </c>
    </row>
    <row r="10313" spans="1:4" x14ac:dyDescent="0.25">
      <c r="A10313">
        <v>250489</v>
      </c>
      <c r="B10313" t="s">
        <v>16</v>
      </c>
      <c r="C10313" s="2">
        <v>44345.273933475786</v>
      </c>
      <c r="D10313" t="str">
        <f>RIGHT(Подписки[[#This Row],[timezone]],2)</f>
        <v>-3</v>
      </c>
    </row>
    <row r="10314" spans="1:4" x14ac:dyDescent="0.25">
      <c r="A10314">
        <v>250494</v>
      </c>
      <c r="B10314" t="s">
        <v>3</v>
      </c>
      <c r="C10314" s="2">
        <v>44313.884758368949</v>
      </c>
      <c r="D10314" t="str">
        <f>RIGHT(Подписки[[#This Row],[timezone]],2)</f>
        <v>+3</v>
      </c>
    </row>
    <row r="10315" spans="1:4" x14ac:dyDescent="0.25">
      <c r="A10315">
        <v>250518</v>
      </c>
      <c r="B10315" t="s">
        <v>9</v>
      </c>
      <c r="C10315" s="2">
        <v>44371.728186752138</v>
      </c>
      <c r="D10315" t="str">
        <f>RIGHT(Подписки[[#This Row],[timezone]],2)</f>
        <v>+6</v>
      </c>
    </row>
    <row r="10316" spans="1:4" x14ac:dyDescent="0.25">
      <c r="A10316">
        <v>250521</v>
      </c>
      <c r="B10316" t="s">
        <v>3</v>
      </c>
      <c r="C10316" s="2">
        <v>44373.393445762107</v>
      </c>
      <c r="D10316" t="str">
        <f>RIGHT(Подписки[[#This Row],[timezone]],2)</f>
        <v>+3</v>
      </c>
    </row>
    <row r="10317" spans="1:4" x14ac:dyDescent="0.25">
      <c r="A10317">
        <v>250558</v>
      </c>
      <c r="B10317" t="s">
        <v>7</v>
      </c>
      <c r="C10317" s="2">
        <v>44410.323348967235</v>
      </c>
      <c r="D10317" t="str">
        <f>RIGHT(Подписки[[#This Row],[timezone]],2)</f>
        <v>+0</v>
      </c>
    </row>
    <row r="10318" spans="1:4" x14ac:dyDescent="0.25">
      <c r="A10318">
        <v>250563</v>
      </c>
      <c r="B10318" t="s">
        <v>5</v>
      </c>
      <c r="C10318" s="2">
        <v>44296.144639494305</v>
      </c>
      <c r="D10318" t="str">
        <f>RIGHT(Подписки[[#This Row],[timezone]],2)</f>
        <v>+2</v>
      </c>
    </row>
    <row r="10319" spans="1:4" x14ac:dyDescent="0.25">
      <c r="A10319">
        <v>250590</v>
      </c>
      <c r="B10319" t="s">
        <v>5</v>
      </c>
      <c r="C10319" s="2">
        <v>44340.702023575504</v>
      </c>
      <c r="D10319" t="str">
        <f>RIGHT(Подписки[[#This Row],[timezone]],2)</f>
        <v>+2</v>
      </c>
    </row>
    <row r="10320" spans="1:4" x14ac:dyDescent="0.25">
      <c r="A10320">
        <v>250609</v>
      </c>
      <c r="B10320" t="s">
        <v>2</v>
      </c>
      <c r="C10320" s="2">
        <v>44310.011294622505</v>
      </c>
      <c r="D10320" t="str">
        <f>RIGHT(Подписки[[#This Row],[timezone]],2)</f>
        <v>+1</v>
      </c>
    </row>
    <row r="10321" spans="1:4" x14ac:dyDescent="0.25">
      <c r="A10321">
        <v>250612</v>
      </c>
      <c r="B10321" t="s">
        <v>2</v>
      </c>
      <c r="C10321" s="2">
        <v>44309.626788817666</v>
      </c>
      <c r="D10321" t="str">
        <f>RIGHT(Подписки[[#This Row],[timezone]],2)</f>
        <v>+1</v>
      </c>
    </row>
    <row r="10322" spans="1:4" x14ac:dyDescent="0.25">
      <c r="A10322">
        <v>250641</v>
      </c>
      <c r="B10322" t="s">
        <v>7</v>
      </c>
      <c r="C10322" s="2">
        <v>44310.53195715812</v>
      </c>
      <c r="D10322" t="str">
        <f>RIGHT(Подписки[[#This Row],[timezone]],2)</f>
        <v>+0</v>
      </c>
    </row>
    <row r="10323" spans="1:4" x14ac:dyDescent="0.25">
      <c r="A10323">
        <v>250656</v>
      </c>
      <c r="B10323" t="s">
        <v>2</v>
      </c>
      <c r="C10323" s="2">
        <v>44343.711250142449</v>
      </c>
      <c r="D10323" t="str">
        <f>RIGHT(Подписки[[#This Row],[timezone]],2)</f>
        <v>+1</v>
      </c>
    </row>
    <row r="10324" spans="1:4" x14ac:dyDescent="0.25">
      <c r="A10324">
        <v>250699</v>
      </c>
      <c r="B10324" t="s">
        <v>2</v>
      </c>
      <c r="C10324" s="2">
        <v>44371.907208511402</v>
      </c>
      <c r="D10324" t="str">
        <f>RIGHT(Подписки[[#This Row],[timezone]],2)</f>
        <v>+1</v>
      </c>
    </row>
    <row r="10325" spans="1:4" x14ac:dyDescent="0.25">
      <c r="A10325">
        <v>250704</v>
      </c>
      <c r="B10325" t="s">
        <v>6</v>
      </c>
      <c r="C10325" s="2">
        <v>44342.056267307693</v>
      </c>
      <c r="D10325" t="str">
        <f>RIGHT(Подписки[[#This Row],[timezone]],2)</f>
        <v>+4</v>
      </c>
    </row>
    <row r="10326" spans="1:4" x14ac:dyDescent="0.25">
      <c r="A10326">
        <v>250713</v>
      </c>
      <c r="B10326" t="s">
        <v>7</v>
      </c>
      <c r="C10326" s="2">
        <v>44374.884811502852</v>
      </c>
      <c r="D10326" t="str">
        <f>RIGHT(Подписки[[#This Row],[timezone]],2)</f>
        <v>+0</v>
      </c>
    </row>
    <row r="10327" spans="1:4" x14ac:dyDescent="0.25">
      <c r="A10327">
        <v>250755</v>
      </c>
      <c r="B10327" t="s">
        <v>19</v>
      </c>
      <c r="C10327" s="2">
        <v>44334.039788390313</v>
      </c>
      <c r="D10327" t="str">
        <f>RIGHT(Подписки[[#This Row],[timezone]],2)</f>
        <v>+8</v>
      </c>
    </row>
    <row r="10328" spans="1:4" x14ac:dyDescent="0.25">
      <c r="A10328">
        <v>250765</v>
      </c>
      <c r="B10328" t="s">
        <v>12</v>
      </c>
      <c r="C10328" s="2">
        <v>44347.064433547013</v>
      </c>
      <c r="D10328" t="str">
        <f>RIGHT(Подписки[[#This Row],[timezone]],2)</f>
        <v>+7</v>
      </c>
    </row>
    <row r="10329" spans="1:4" x14ac:dyDescent="0.25">
      <c r="A10329">
        <v>250781</v>
      </c>
      <c r="B10329" t="s">
        <v>2</v>
      </c>
      <c r="C10329" s="2">
        <v>44372.858054344731</v>
      </c>
      <c r="D10329" t="str">
        <f>RIGHT(Подписки[[#This Row],[timezone]],2)</f>
        <v>+1</v>
      </c>
    </row>
    <row r="10330" spans="1:4" x14ac:dyDescent="0.25">
      <c r="A10330">
        <v>250783</v>
      </c>
      <c r="B10330" t="s">
        <v>13</v>
      </c>
      <c r="C10330" s="2">
        <v>44313.860116203701</v>
      </c>
      <c r="D10330" t="str">
        <f>RIGHT(Подписки[[#This Row],[timezone]],2)</f>
        <v>-5</v>
      </c>
    </row>
    <row r="10331" spans="1:4" x14ac:dyDescent="0.25">
      <c r="A10331">
        <v>250785</v>
      </c>
      <c r="B10331" t="s">
        <v>5</v>
      </c>
      <c r="C10331" s="2">
        <v>44398.765810327641</v>
      </c>
      <c r="D10331" t="str">
        <f>RIGHT(Подписки[[#This Row],[timezone]],2)</f>
        <v>+2</v>
      </c>
    </row>
    <row r="10332" spans="1:4" x14ac:dyDescent="0.25">
      <c r="A10332">
        <v>250798</v>
      </c>
      <c r="B10332" t="s">
        <v>18</v>
      </c>
      <c r="C10332" s="2">
        <v>44314.366241310541</v>
      </c>
      <c r="D10332" t="str">
        <f>RIGHT(Подписки[[#This Row],[timezone]],2)</f>
        <v>-4</v>
      </c>
    </row>
    <row r="10333" spans="1:4" x14ac:dyDescent="0.25">
      <c r="A10333">
        <v>250802</v>
      </c>
      <c r="B10333" t="s">
        <v>5</v>
      </c>
      <c r="C10333" s="2">
        <v>44309.092190847579</v>
      </c>
      <c r="D10333" t="str">
        <f>RIGHT(Подписки[[#This Row],[timezone]],2)</f>
        <v>+2</v>
      </c>
    </row>
    <row r="10334" spans="1:4" x14ac:dyDescent="0.25">
      <c r="A10334">
        <v>250821</v>
      </c>
      <c r="B10334" t="s">
        <v>5</v>
      </c>
      <c r="C10334" s="2">
        <v>44375.283260078344</v>
      </c>
      <c r="D10334" t="str">
        <f>RIGHT(Подписки[[#This Row],[timezone]],2)</f>
        <v>+2</v>
      </c>
    </row>
    <row r="10335" spans="1:4" x14ac:dyDescent="0.25">
      <c r="A10335">
        <v>250841</v>
      </c>
      <c r="B10335" t="s">
        <v>14</v>
      </c>
      <c r="C10335" s="2">
        <v>44398.633441631056</v>
      </c>
      <c r="D10335" t="str">
        <f>RIGHT(Подписки[[#This Row],[timezone]],2)</f>
        <v>12</v>
      </c>
    </row>
    <row r="10336" spans="1:4" x14ac:dyDescent="0.25">
      <c r="A10336">
        <v>250846</v>
      </c>
      <c r="B10336" t="s">
        <v>9</v>
      </c>
      <c r="C10336" s="2">
        <v>44373.020427670941</v>
      </c>
      <c r="D10336" t="str">
        <f>RIGHT(Подписки[[#This Row],[timezone]],2)</f>
        <v>+6</v>
      </c>
    </row>
    <row r="10337" spans="1:4" x14ac:dyDescent="0.25">
      <c r="A10337">
        <v>250861</v>
      </c>
      <c r="B10337" t="s">
        <v>5</v>
      </c>
      <c r="C10337" s="2">
        <v>44407.461427243587</v>
      </c>
      <c r="D10337" t="str">
        <f>RIGHT(Подписки[[#This Row],[timezone]],2)</f>
        <v>+2</v>
      </c>
    </row>
    <row r="10338" spans="1:4" x14ac:dyDescent="0.25">
      <c r="A10338">
        <v>250871</v>
      </c>
      <c r="B10338" t="s">
        <v>7</v>
      </c>
      <c r="C10338" s="2">
        <v>44373.265616844736</v>
      </c>
      <c r="D10338" t="str">
        <f>RIGHT(Подписки[[#This Row],[timezone]],2)</f>
        <v>+0</v>
      </c>
    </row>
    <row r="10339" spans="1:4" x14ac:dyDescent="0.25">
      <c r="A10339">
        <v>250930</v>
      </c>
      <c r="B10339" t="s">
        <v>5</v>
      </c>
      <c r="C10339" s="2">
        <v>44342.078380056984</v>
      </c>
      <c r="D10339" t="str">
        <f>RIGHT(Подписки[[#This Row],[timezone]],2)</f>
        <v>+2</v>
      </c>
    </row>
    <row r="10340" spans="1:4" x14ac:dyDescent="0.25">
      <c r="A10340">
        <v>250942</v>
      </c>
      <c r="B10340" t="s">
        <v>7</v>
      </c>
      <c r="C10340" s="2">
        <v>44372.019976103991</v>
      </c>
      <c r="D10340" t="str">
        <f>RIGHT(Подписки[[#This Row],[timezone]],2)</f>
        <v>+0</v>
      </c>
    </row>
    <row r="10341" spans="1:4" x14ac:dyDescent="0.25">
      <c r="A10341">
        <v>250962</v>
      </c>
      <c r="B10341" t="s">
        <v>5</v>
      </c>
      <c r="C10341" s="2">
        <v>44351.775068447292</v>
      </c>
      <c r="D10341" t="str">
        <f>RIGHT(Подписки[[#This Row],[timezone]],2)</f>
        <v>+2</v>
      </c>
    </row>
    <row r="10342" spans="1:4" x14ac:dyDescent="0.25">
      <c r="A10342">
        <v>250972</v>
      </c>
      <c r="B10342" t="s">
        <v>7</v>
      </c>
      <c r="C10342" s="2">
        <v>44297.918854807693</v>
      </c>
      <c r="D10342" t="str">
        <f>RIGHT(Подписки[[#This Row],[timezone]],2)</f>
        <v>+0</v>
      </c>
    </row>
    <row r="10343" spans="1:4" x14ac:dyDescent="0.25">
      <c r="A10343">
        <v>251019</v>
      </c>
      <c r="B10343" t="s">
        <v>5</v>
      </c>
      <c r="C10343" s="2">
        <v>44350.947456196591</v>
      </c>
      <c r="D10343" t="str">
        <f>RIGHT(Подписки[[#This Row],[timezone]],2)</f>
        <v>+2</v>
      </c>
    </row>
    <row r="10344" spans="1:4" x14ac:dyDescent="0.25">
      <c r="A10344">
        <v>251064</v>
      </c>
      <c r="B10344" t="s">
        <v>2</v>
      </c>
      <c r="C10344" s="2">
        <v>44316.665780306277</v>
      </c>
      <c r="D10344" t="str">
        <f>RIGHT(Подписки[[#This Row],[timezone]],2)</f>
        <v>+1</v>
      </c>
    </row>
    <row r="10345" spans="1:4" x14ac:dyDescent="0.25">
      <c r="A10345">
        <v>251069</v>
      </c>
      <c r="B10345" t="s">
        <v>9</v>
      </c>
      <c r="C10345" s="2">
        <v>44373.972898575499</v>
      </c>
      <c r="D10345" t="str">
        <f>RIGHT(Подписки[[#This Row],[timezone]],2)</f>
        <v>+6</v>
      </c>
    </row>
    <row r="10346" spans="1:4" x14ac:dyDescent="0.25">
      <c r="A10346">
        <v>251085</v>
      </c>
      <c r="B10346" t="s">
        <v>6</v>
      </c>
      <c r="C10346" s="2">
        <v>44341.384922150995</v>
      </c>
      <c r="D10346" t="str">
        <f>RIGHT(Подписки[[#This Row],[timezone]],2)</f>
        <v>+4</v>
      </c>
    </row>
    <row r="10347" spans="1:4" x14ac:dyDescent="0.25">
      <c r="A10347">
        <v>251112</v>
      </c>
      <c r="B10347" t="s">
        <v>5</v>
      </c>
      <c r="C10347" s="2">
        <v>44347.853089743585</v>
      </c>
      <c r="D10347" t="str">
        <f>RIGHT(Подписки[[#This Row],[timezone]],2)</f>
        <v>+2</v>
      </c>
    </row>
    <row r="10348" spans="1:4" x14ac:dyDescent="0.25">
      <c r="A10348">
        <v>251118</v>
      </c>
      <c r="B10348" t="s">
        <v>5</v>
      </c>
      <c r="C10348" s="2">
        <v>44371.533087642456</v>
      </c>
      <c r="D10348" t="str">
        <f>RIGHT(Подписки[[#This Row],[timezone]],2)</f>
        <v>+2</v>
      </c>
    </row>
    <row r="10349" spans="1:4" x14ac:dyDescent="0.25">
      <c r="A10349">
        <v>251136</v>
      </c>
      <c r="B10349" t="s">
        <v>2</v>
      </c>
      <c r="C10349" s="2">
        <v>44323.584304558397</v>
      </c>
      <c r="D10349" t="str">
        <f>RIGHT(Подписки[[#This Row],[timezone]],2)</f>
        <v>+1</v>
      </c>
    </row>
    <row r="10350" spans="1:4" x14ac:dyDescent="0.25">
      <c r="A10350">
        <v>251166</v>
      </c>
      <c r="B10350" t="s">
        <v>3</v>
      </c>
      <c r="C10350" s="2">
        <v>44296.59946542023</v>
      </c>
      <c r="D10350" t="str">
        <f>RIGHT(Подписки[[#This Row],[timezone]],2)</f>
        <v>+3</v>
      </c>
    </row>
    <row r="10351" spans="1:4" x14ac:dyDescent="0.25">
      <c r="A10351">
        <v>251178</v>
      </c>
      <c r="B10351" t="s">
        <v>2</v>
      </c>
      <c r="C10351" s="2">
        <v>44332.255123112533</v>
      </c>
      <c r="D10351" t="str">
        <f>RIGHT(Подписки[[#This Row],[timezone]],2)</f>
        <v>+1</v>
      </c>
    </row>
    <row r="10352" spans="1:4" x14ac:dyDescent="0.25">
      <c r="A10352">
        <v>251249</v>
      </c>
      <c r="B10352" t="s">
        <v>2</v>
      </c>
      <c r="C10352" s="2">
        <v>44314.85753760684</v>
      </c>
      <c r="D10352" t="str">
        <f>RIGHT(Подписки[[#This Row],[timezone]],2)</f>
        <v>+1</v>
      </c>
    </row>
    <row r="10353" spans="1:4" x14ac:dyDescent="0.25">
      <c r="A10353">
        <v>251257</v>
      </c>
      <c r="B10353" t="s">
        <v>7</v>
      </c>
      <c r="C10353" s="2">
        <v>44315.498698753567</v>
      </c>
      <c r="D10353" t="str">
        <f>RIGHT(Подписки[[#This Row],[timezone]],2)</f>
        <v>+0</v>
      </c>
    </row>
    <row r="10354" spans="1:4" x14ac:dyDescent="0.25">
      <c r="A10354">
        <v>251263</v>
      </c>
      <c r="B10354" t="s">
        <v>2</v>
      </c>
      <c r="C10354" s="2">
        <v>44339.761622578349</v>
      </c>
      <c r="D10354" t="str">
        <f>RIGHT(Подписки[[#This Row],[timezone]],2)</f>
        <v>+1</v>
      </c>
    </row>
    <row r="10355" spans="1:4" x14ac:dyDescent="0.25">
      <c r="A10355">
        <v>251277</v>
      </c>
      <c r="B10355" t="s">
        <v>2</v>
      </c>
      <c r="C10355" s="2">
        <v>44344.489564102565</v>
      </c>
      <c r="D10355" t="str">
        <f>RIGHT(Подписки[[#This Row],[timezone]],2)</f>
        <v>+1</v>
      </c>
    </row>
    <row r="10356" spans="1:4" x14ac:dyDescent="0.25">
      <c r="A10356">
        <v>251290</v>
      </c>
      <c r="B10356" t="s">
        <v>7</v>
      </c>
      <c r="C10356" s="2">
        <v>44403.372822649573</v>
      </c>
      <c r="D10356" t="str">
        <f>RIGHT(Подписки[[#This Row],[timezone]],2)</f>
        <v>+0</v>
      </c>
    </row>
    <row r="10357" spans="1:4" x14ac:dyDescent="0.25">
      <c r="A10357">
        <v>251304</v>
      </c>
      <c r="B10357" t="s">
        <v>2</v>
      </c>
      <c r="C10357" s="2">
        <v>44310.087040883191</v>
      </c>
      <c r="D10357" t="str">
        <f>RIGHT(Подписки[[#This Row],[timezone]],2)</f>
        <v>+1</v>
      </c>
    </row>
    <row r="10358" spans="1:4" x14ac:dyDescent="0.25">
      <c r="A10358">
        <v>251315</v>
      </c>
      <c r="B10358" t="s">
        <v>3</v>
      </c>
      <c r="C10358" s="2">
        <v>44308.272753596866</v>
      </c>
      <c r="D10358" t="str">
        <f>RIGHT(Подписки[[#This Row],[timezone]],2)</f>
        <v>+3</v>
      </c>
    </row>
    <row r="10359" spans="1:4" x14ac:dyDescent="0.25">
      <c r="A10359">
        <v>251329</v>
      </c>
      <c r="B10359" t="s">
        <v>3</v>
      </c>
      <c r="C10359" s="2">
        <v>44342.076426103995</v>
      </c>
      <c r="D10359" t="str">
        <f>RIGHT(Подписки[[#This Row],[timezone]],2)</f>
        <v>+3</v>
      </c>
    </row>
    <row r="10360" spans="1:4" x14ac:dyDescent="0.25">
      <c r="A10360">
        <v>251349</v>
      </c>
      <c r="B10360" t="s">
        <v>7</v>
      </c>
      <c r="C10360" s="2">
        <v>44372.433845299143</v>
      </c>
      <c r="D10360" t="str">
        <f>RIGHT(Подписки[[#This Row],[timezone]],2)</f>
        <v>+0</v>
      </c>
    </row>
    <row r="10361" spans="1:4" x14ac:dyDescent="0.25">
      <c r="A10361">
        <v>251379</v>
      </c>
      <c r="B10361" t="s">
        <v>2</v>
      </c>
      <c r="C10361" s="2">
        <v>44365.802890206556</v>
      </c>
      <c r="D10361" t="str">
        <f>RIGHT(Подписки[[#This Row],[timezone]],2)</f>
        <v>+1</v>
      </c>
    </row>
    <row r="10362" spans="1:4" x14ac:dyDescent="0.25">
      <c r="A10362">
        <v>251390</v>
      </c>
      <c r="B10362" t="s">
        <v>5</v>
      </c>
      <c r="C10362" s="2">
        <v>44329.723177421649</v>
      </c>
      <c r="D10362" t="str">
        <f>RIGHT(Подписки[[#This Row],[timezone]],2)</f>
        <v>+2</v>
      </c>
    </row>
    <row r="10363" spans="1:4" x14ac:dyDescent="0.25">
      <c r="A10363">
        <v>251393</v>
      </c>
      <c r="B10363" t="s">
        <v>2</v>
      </c>
      <c r="C10363" s="2">
        <v>44373.81070110399</v>
      </c>
      <c r="D10363" t="str">
        <f>RIGHT(Подписки[[#This Row],[timezone]],2)</f>
        <v>+1</v>
      </c>
    </row>
    <row r="10364" spans="1:4" x14ac:dyDescent="0.25">
      <c r="A10364">
        <v>251399</v>
      </c>
      <c r="B10364" t="s">
        <v>7</v>
      </c>
      <c r="C10364" s="2">
        <v>44376.166601745019</v>
      </c>
      <c r="D10364" t="str">
        <f>RIGHT(Подписки[[#This Row],[timezone]],2)</f>
        <v>+0</v>
      </c>
    </row>
    <row r="10365" spans="1:4" x14ac:dyDescent="0.25">
      <c r="A10365">
        <v>251412</v>
      </c>
      <c r="B10365" t="s">
        <v>3</v>
      </c>
      <c r="C10365" s="2">
        <v>44379.723901566955</v>
      </c>
      <c r="D10365" t="str">
        <f>RIGHT(Подписки[[#This Row],[timezone]],2)</f>
        <v>+3</v>
      </c>
    </row>
    <row r="10366" spans="1:4" x14ac:dyDescent="0.25">
      <c r="A10366">
        <v>251425</v>
      </c>
      <c r="B10366" t="s">
        <v>7</v>
      </c>
      <c r="C10366" s="2">
        <v>44302.842719836182</v>
      </c>
      <c r="D10366" t="str">
        <f>RIGHT(Подписки[[#This Row],[timezone]],2)</f>
        <v>+0</v>
      </c>
    </row>
    <row r="10367" spans="1:4" x14ac:dyDescent="0.25">
      <c r="A10367">
        <v>251443</v>
      </c>
      <c r="B10367" t="s">
        <v>7</v>
      </c>
      <c r="C10367" s="2">
        <v>44315.816204629627</v>
      </c>
      <c r="D10367" t="str">
        <f>RIGHT(Подписки[[#This Row],[timezone]],2)</f>
        <v>+0</v>
      </c>
    </row>
    <row r="10368" spans="1:4" x14ac:dyDescent="0.25">
      <c r="A10368">
        <v>251464</v>
      </c>
      <c r="B10368" t="s">
        <v>3</v>
      </c>
      <c r="C10368" s="2">
        <v>44292.438448290603</v>
      </c>
      <c r="D10368" t="str">
        <f>RIGHT(Подписки[[#This Row],[timezone]],2)</f>
        <v>+3</v>
      </c>
    </row>
    <row r="10369" spans="1:4" x14ac:dyDescent="0.25">
      <c r="A10369">
        <v>251514</v>
      </c>
      <c r="B10369" t="s">
        <v>5</v>
      </c>
      <c r="C10369" s="2">
        <v>44313.97889437322</v>
      </c>
      <c r="D10369" t="str">
        <f>RIGHT(Подписки[[#This Row],[timezone]],2)</f>
        <v>+2</v>
      </c>
    </row>
    <row r="10370" spans="1:4" x14ac:dyDescent="0.25">
      <c r="A10370">
        <v>251563</v>
      </c>
      <c r="B10370" t="s">
        <v>2</v>
      </c>
      <c r="C10370" s="2">
        <v>44313.04085274216</v>
      </c>
      <c r="D10370" t="str">
        <f>RIGHT(Подписки[[#This Row],[timezone]],2)</f>
        <v>+1</v>
      </c>
    </row>
    <row r="10371" spans="1:4" x14ac:dyDescent="0.25">
      <c r="A10371">
        <v>251578</v>
      </c>
      <c r="B10371" t="s">
        <v>2</v>
      </c>
      <c r="C10371" s="2">
        <v>44315.734942984331</v>
      </c>
      <c r="D10371" t="str">
        <f>RIGHT(Подписки[[#This Row],[timezone]],2)</f>
        <v>+1</v>
      </c>
    </row>
    <row r="10372" spans="1:4" x14ac:dyDescent="0.25">
      <c r="A10372">
        <v>251588</v>
      </c>
      <c r="B10372" t="s">
        <v>5</v>
      </c>
      <c r="C10372" s="2">
        <v>44374.897143696588</v>
      </c>
      <c r="D10372" t="str">
        <f>RIGHT(Подписки[[#This Row],[timezone]],2)</f>
        <v>+2</v>
      </c>
    </row>
    <row r="10373" spans="1:4" x14ac:dyDescent="0.25">
      <c r="A10373">
        <v>251597</v>
      </c>
      <c r="B10373" t="s">
        <v>7</v>
      </c>
      <c r="C10373" s="2">
        <v>44322.431755448721</v>
      </c>
      <c r="D10373" t="str">
        <f>RIGHT(Подписки[[#This Row],[timezone]],2)</f>
        <v>+0</v>
      </c>
    </row>
    <row r="10374" spans="1:4" x14ac:dyDescent="0.25">
      <c r="A10374">
        <v>251615</v>
      </c>
      <c r="B10374" t="s">
        <v>5</v>
      </c>
      <c r="C10374" s="2">
        <v>44373.780796901716</v>
      </c>
      <c r="D10374" t="str">
        <f>RIGHT(Подписки[[#This Row],[timezone]],2)</f>
        <v>+2</v>
      </c>
    </row>
    <row r="10375" spans="1:4" x14ac:dyDescent="0.25">
      <c r="A10375">
        <v>251659</v>
      </c>
      <c r="B10375" t="s">
        <v>2</v>
      </c>
      <c r="C10375" s="2">
        <v>44387.220331908837</v>
      </c>
      <c r="D10375" t="str">
        <f>RIGHT(Подписки[[#This Row],[timezone]],2)</f>
        <v>+1</v>
      </c>
    </row>
    <row r="10376" spans="1:4" x14ac:dyDescent="0.25">
      <c r="A10376">
        <v>251678</v>
      </c>
      <c r="B10376" t="s">
        <v>7</v>
      </c>
      <c r="C10376" s="2">
        <v>44341.006008974364</v>
      </c>
      <c r="D10376" t="str">
        <f>RIGHT(Подписки[[#This Row],[timezone]],2)</f>
        <v>+0</v>
      </c>
    </row>
    <row r="10377" spans="1:4" x14ac:dyDescent="0.25">
      <c r="A10377">
        <v>251687</v>
      </c>
      <c r="B10377" t="s">
        <v>8</v>
      </c>
      <c r="C10377" s="2">
        <v>44312.149979309121</v>
      </c>
      <c r="D10377" t="str">
        <f>RIGHT(Подписки[[#This Row],[timezone]],2)</f>
        <v>+5</v>
      </c>
    </row>
    <row r="10378" spans="1:4" x14ac:dyDescent="0.25">
      <c r="A10378">
        <v>251719</v>
      </c>
      <c r="B10378" t="s">
        <v>9</v>
      </c>
      <c r="C10378" s="2">
        <v>44290.219876531344</v>
      </c>
      <c r="D10378" t="str">
        <f>RIGHT(Подписки[[#This Row],[timezone]],2)</f>
        <v>+6</v>
      </c>
    </row>
    <row r="10379" spans="1:4" x14ac:dyDescent="0.25">
      <c r="A10379">
        <v>251733</v>
      </c>
      <c r="B10379" t="s">
        <v>3</v>
      </c>
      <c r="C10379" s="2">
        <v>44310.841056160971</v>
      </c>
      <c r="D10379" t="str">
        <f>RIGHT(Подписки[[#This Row],[timezone]],2)</f>
        <v>+3</v>
      </c>
    </row>
    <row r="10380" spans="1:4" x14ac:dyDescent="0.25">
      <c r="A10380">
        <v>251764</v>
      </c>
      <c r="B10380" t="s">
        <v>5</v>
      </c>
      <c r="C10380" s="2">
        <v>44373.788133333335</v>
      </c>
      <c r="D10380" t="str">
        <f>RIGHT(Подписки[[#This Row],[timezone]],2)</f>
        <v>+2</v>
      </c>
    </row>
    <row r="10381" spans="1:4" x14ac:dyDescent="0.25">
      <c r="A10381">
        <v>251772</v>
      </c>
      <c r="B10381" t="s">
        <v>3</v>
      </c>
      <c r="C10381" s="2">
        <v>44397.741231873217</v>
      </c>
      <c r="D10381" t="str">
        <f>RIGHT(Подписки[[#This Row],[timezone]],2)</f>
        <v>+3</v>
      </c>
    </row>
    <row r="10382" spans="1:4" x14ac:dyDescent="0.25">
      <c r="A10382">
        <v>251835</v>
      </c>
      <c r="B10382" t="s">
        <v>7</v>
      </c>
      <c r="C10382" s="2">
        <v>44360.35693329772</v>
      </c>
      <c r="D10382" t="str">
        <f>RIGHT(Подписки[[#This Row],[timezone]],2)</f>
        <v>+0</v>
      </c>
    </row>
    <row r="10383" spans="1:4" x14ac:dyDescent="0.25">
      <c r="A10383">
        <v>251870</v>
      </c>
      <c r="B10383" t="s">
        <v>2</v>
      </c>
      <c r="C10383" s="2">
        <v>44309.176079807694</v>
      </c>
      <c r="D10383" t="str">
        <f>RIGHT(Подписки[[#This Row],[timezone]],2)</f>
        <v>+1</v>
      </c>
    </row>
    <row r="10384" spans="1:4" x14ac:dyDescent="0.25">
      <c r="A10384">
        <v>251893</v>
      </c>
      <c r="B10384" t="s">
        <v>16</v>
      </c>
      <c r="C10384" s="2">
        <v>44309.188590455844</v>
      </c>
      <c r="D10384" t="str">
        <f>RIGHT(Подписки[[#This Row],[timezone]],2)</f>
        <v>-3</v>
      </c>
    </row>
    <row r="10385" spans="1:4" x14ac:dyDescent="0.25">
      <c r="A10385">
        <v>251895</v>
      </c>
      <c r="B10385" t="s">
        <v>5</v>
      </c>
      <c r="C10385" s="2">
        <v>44291.343102457271</v>
      </c>
      <c r="D10385" t="str">
        <f>RIGHT(Подписки[[#This Row],[timezone]],2)</f>
        <v>+2</v>
      </c>
    </row>
    <row r="10386" spans="1:4" x14ac:dyDescent="0.25">
      <c r="A10386">
        <v>251923</v>
      </c>
      <c r="B10386" t="s">
        <v>8</v>
      </c>
      <c r="C10386" s="2">
        <v>44309.272825854699</v>
      </c>
      <c r="D10386" t="str">
        <f>RIGHT(Подписки[[#This Row],[timezone]],2)</f>
        <v>+5</v>
      </c>
    </row>
    <row r="10387" spans="1:4" x14ac:dyDescent="0.25">
      <c r="A10387">
        <v>251942</v>
      </c>
      <c r="B10387" t="s">
        <v>2</v>
      </c>
      <c r="C10387" s="2">
        <v>44304.000123789177</v>
      </c>
      <c r="D10387" t="str">
        <f>RIGHT(Подписки[[#This Row],[timezone]],2)</f>
        <v>+1</v>
      </c>
    </row>
    <row r="10388" spans="1:4" x14ac:dyDescent="0.25">
      <c r="A10388">
        <v>251966</v>
      </c>
      <c r="B10388" t="s">
        <v>11</v>
      </c>
      <c r="C10388" s="2">
        <v>44337.854056908829</v>
      </c>
      <c r="D10388" t="str">
        <f>RIGHT(Подписки[[#This Row],[timezone]],2)</f>
        <v>-7</v>
      </c>
    </row>
    <row r="10389" spans="1:4" x14ac:dyDescent="0.25">
      <c r="A10389">
        <v>251971</v>
      </c>
      <c r="B10389" t="s">
        <v>5</v>
      </c>
      <c r="C10389" s="2">
        <v>44322.486457621089</v>
      </c>
      <c r="D10389" t="str">
        <f>RIGHT(Подписки[[#This Row],[timezone]],2)</f>
        <v>+2</v>
      </c>
    </row>
    <row r="10390" spans="1:4" x14ac:dyDescent="0.25">
      <c r="A10390">
        <v>252005</v>
      </c>
      <c r="B10390" t="s">
        <v>2</v>
      </c>
      <c r="C10390" s="2">
        <v>44296.820707799146</v>
      </c>
      <c r="D10390" t="str">
        <f>RIGHT(Подписки[[#This Row],[timezone]],2)</f>
        <v>+1</v>
      </c>
    </row>
    <row r="10391" spans="1:4" x14ac:dyDescent="0.25">
      <c r="A10391">
        <v>252017</v>
      </c>
      <c r="B10391" t="s">
        <v>12</v>
      </c>
      <c r="C10391" s="2">
        <v>44349.504314743586</v>
      </c>
      <c r="D10391" t="str">
        <f>RIGHT(Подписки[[#This Row],[timezone]],2)</f>
        <v>+7</v>
      </c>
    </row>
    <row r="10392" spans="1:4" x14ac:dyDescent="0.25">
      <c r="A10392">
        <v>252020</v>
      </c>
      <c r="B10392" t="s">
        <v>2</v>
      </c>
      <c r="C10392" s="2">
        <v>44313.008191844732</v>
      </c>
      <c r="D10392" t="str">
        <f>RIGHT(Подписки[[#This Row],[timezone]],2)</f>
        <v>+1</v>
      </c>
    </row>
    <row r="10393" spans="1:4" x14ac:dyDescent="0.25">
      <c r="A10393">
        <v>252028</v>
      </c>
      <c r="B10393" t="s">
        <v>2</v>
      </c>
      <c r="C10393" s="2">
        <v>44371.858626282054</v>
      </c>
      <c r="D10393" t="str">
        <f>RIGHT(Подписки[[#This Row],[timezone]],2)</f>
        <v>+1</v>
      </c>
    </row>
    <row r="10394" spans="1:4" x14ac:dyDescent="0.25">
      <c r="A10394">
        <v>252053</v>
      </c>
      <c r="B10394" t="s">
        <v>3</v>
      </c>
      <c r="C10394" s="2">
        <v>44373.584636253559</v>
      </c>
      <c r="D10394" t="str">
        <f>RIGHT(Подписки[[#This Row],[timezone]],2)</f>
        <v>+3</v>
      </c>
    </row>
    <row r="10395" spans="1:4" x14ac:dyDescent="0.25">
      <c r="A10395">
        <v>252105</v>
      </c>
      <c r="B10395" t="s">
        <v>9</v>
      </c>
      <c r="C10395" s="2">
        <v>44315.888272863252</v>
      </c>
      <c r="D10395" t="str">
        <f>RIGHT(Подписки[[#This Row],[timezone]],2)</f>
        <v>+6</v>
      </c>
    </row>
    <row r="10396" spans="1:4" x14ac:dyDescent="0.25">
      <c r="A10396">
        <v>252115</v>
      </c>
      <c r="B10396" t="s">
        <v>2</v>
      </c>
      <c r="C10396" s="2">
        <v>44317.888867058406</v>
      </c>
      <c r="D10396" t="str">
        <f>RIGHT(Подписки[[#This Row],[timezone]],2)</f>
        <v>+1</v>
      </c>
    </row>
    <row r="10397" spans="1:4" x14ac:dyDescent="0.25">
      <c r="A10397">
        <v>252118</v>
      </c>
      <c r="B10397" t="s">
        <v>5</v>
      </c>
      <c r="C10397" s="2">
        <v>44398.787787179492</v>
      </c>
      <c r="D10397" t="str">
        <f>RIGHT(Подписки[[#This Row],[timezone]],2)</f>
        <v>+2</v>
      </c>
    </row>
    <row r="10398" spans="1:4" x14ac:dyDescent="0.25">
      <c r="A10398">
        <v>252154</v>
      </c>
      <c r="B10398" t="s">
        <v>5</v>
      </c>
      <c r="C10398" s="2">
        <v>44345.203603205126</v>
      </c>
      <c r="D10398" t="str">
        <f>RIGHT(Подписки[[#This Row],[timezone]],2)</f>
        <v>+2</v>
      </c>
    </row>
    <row r="10399" spans="1:4" x14ac:dyDescent="0.25">
      <c r="A10399">
        <v>252239</v>
      </c>
      <c r="B10399" t="s">
        <v>12</v>
      </c>
      <c r="C10399" s="2">
        <v>44376.615666132479</v>
      </c>
      <c r="D10399" t="str">
        <f>RIGHT(Подписки[[#This Row],[timezone]],2)</f>
        <v>+7</v>
      </c>
    </row>
    <row r="10400" spans="1:4" x14ac:dyDescent="0.25">
      <c r="A10400">
        <v>252263</v>
      </c>
      <c r="B10400" t="s">
        <v>16</v>
      </c>
      <c r="C10400" s="2">
        <v>44371.828376994301</v>
      </c>
      <c r="D10400" t="str">
        <f>RIGHT(Подписки[[#This Row],[timezone]],2)</f>
        <v>-3</v>
      </c>
    </row>
    <row r="10401" spans="1:4" x14ac:dyDescent="0.25">
      <c r="A10401">
        <v>252314</v>
      </c>
      <c r="B10401" t="s">
        <v>3</v>
      </c>
      <c r="C10401" s="2">
        <v>44345.99428165955</v>
      </c>
      <c r="D10401" t="str">
        <f>RIGHT(Подписки[[#This Row],[timezone]],2)</f>
        <v>+3</v>
      </c>
    </row>
    <row r="10402" spans="1:4" x14ac:dyDescent="0.25">
      <c r="A10402">
        <v>252332</v>
      </c>
      <c r="B10402" t="s">
        <v>2</v>
      </c>
      <c r="C10402" s="2">
        <v>44301.625579309119</v>
      </c>
      <c r="D10402" t="str">
        <f>RIGHT(Подписки[[#This Row],[timezone]],2)</f>
        <v>+1</v>
      </c>
    </row>
    <row r="10403" spans="1:4" x14ac:dyDescent="0.25">
      <c r="A10403">
        <v>252365</v>
      </c>
      <c r="B10403" t="s">
        <v>2</v>
      </c>
      <c r="C10403" s="2">
        <v>44308.402840170944</v>
      </c>
      <c r="D10403" t="str">
        <f>RIGHT(Подписки[[#This Row],[timezone]],2)</f>
        <v>+1</v>
      </c>
    </row>
    <row r="10404" spans="1:4" x14ac:dyDescent="0.25">
      <c r="A10404">
        <v>252375</v>
      </c>
      <c r="B10404" t="s">
        <v>2</v>
      </c>
      <c r="C10404" s="2">
        <v>44344.553784401709</v>
      </c>
      <c r="D10404" t="str">
        <f>RIGHT(Подписки[[#This Row],[timezone]],2)</f>
        <v>+1</v>
      </c>
    </row>
    <row r="10405" spans="1:4" x14ac:dyDescent="0.25">
      <c r="A10405">
        <v>252380</v>
      </c>
      <c r="B10405" t="s">
        <v>5</v>
      </c>
      <c r="C10405" s="2">
        <v>44304.136303418803</v>
      </c>
      <c r="D10405" t="str">
        <f>RIGHT(Подписки[[#This Row],[timezone]],2)</f>
        <v>+2</v>
      </c>
    </row>
    <row r="10406" spans="1:4" x14ac:dyDescent="0.25">
      <c r="A10406">
        <v>252398</v>
      </c>
      <c r="B10406" t="s">
        <v>7</v>
      </c>
      <c r="C10406" s="2">
        <v>44409.737085790599</v>
      </c>
      <c r="D10406" t="str">
        <f>RIGHT(Подписки[[#This Row],[timezone]],2)</f>
        <v>+0</v>
      </c>
    </row>
    <row r="10407" spans="1:4" x14ac:dyDescent="0.25">
      <c r="A10407">
        <v>252399</v>
      </c>
      <c r="B10407" t="s">
        <v>7</v>
      </c>
      <c r="C10407" s="2">
        <v>44308.246248254989</v>
      </c>
      <c r="D10407" t="str">
        <f>RIGHT(Подписки[[#This Row],[timezone]],2)</f>
        <v>+0</v>
      </c>
    </row>
    <row r="10408" spans="1:4" x14ac:dyDescent="0.25">
      <c r="A10408">
        <v>252409</v>
      </c>
      <c r="B10408" t="s">
        <v>3</v>
      </c>
      <c r="C10408" s="2">
        <v>44376.194861467236</v>
      </c>
      <c r="D10408" t="str">
        <f>RIGHT(Подписки[[#This Row],[timezone]],2)</f>
        <v>+3</v>
      </c>
    </row>
    <row r="10409" spans="1:4" x14ac:dyDescent="0.25">
      <c r="A10409">
        <v>252427</v>
      </c>
      <c r="B10409" t="s">
        <v>2</v>
      </c>
      <c r="C10409" s="2">
        <v>44342.854505021365</v>
      </c>
      <c r="D10409" t="str">
        <f>RIGHT(Подписки[[#This Row],[timezone]],2)</f>
        <v>+1</v>
      </c>
    </row>
    <row r="10410" spans="1:4" x14ac:dyDescent="0.25">
      <c r="A10410">
        <v>252452</v>
      </c>
      <c r="B10410" t="s">
        <v>2</v>
      </c>
      <c r="C10410" s="2">
        <v>44384.425880056981</v>
      </c>
      <c r="D10410" t="str">
        <f>RIGHT(Подписки[[#This Row],[timezone]],2)</f>
        <v>+1</v>
      </c>
    </row>
    <row r="10411" spans="1:4" x14ac:dyDescent="0.25">
      <c r="A10411">
        <v>252464</v>
      </c>
      <c r="B10411" t="s">
        <v>2</v>
      </c>
      <c r="C10411" s="2">
        <v>44340.976122863249</v>
      </c>
      <c r="D10411" t="str">
        <f>RIGHT(Подписки[[#This Row],[timezone]],2)</f>
        <v>+1</v>
      </c>
    </row>
    <row r="10412" spans="1:4" x14ac:dyDescent="0.25">
      <c r="A10412">
        <v>252467</v>
      </c>
      <c r="B10412" t="s">
        <v>2</v>
      </c>
      <c r="C10412" s="2">
        <v>44346.086584864672</v>
      </c>
      <c r="D10412" t="str">
        <f>RIGHT(Подписки[[#This Row],[timezone]],2)</f>
        <v>+1</v>
      </c>
    </row>
    <row r="10413" spans="1:4" x14ac:dyDescent="0.25">
      <c r="A10413">
        <v>252476</v>
      </c>
      <c r="B10413" t="s">
        <v>18</v>
      </c>
      <c r="C10413" s="2">
        <v>44313.974975605415</v>
      </c>
      <c r="D10413" t="str">
        <f>RIGHT(Подписки[[#This Row],[timezone]],2)</f>
        <v>-4</v>
      </c>
    </row>
    <row r="10414" spans="1:4" x14ac:dyDescent="0.25">
      <c r="A10414">
        <v>252511</v>
      </c>
      <c r="B10414" t="s">
        <v>18</v>
      </c>
      <c r="C10414" s="2">
        <v>44379.284879273509</v>
      </c>
      <c r="D10414" t="str">
        <f>RIGHT(Подписки[[#This Row],[timezone]],2)</f>
        <v>-4</v>
      </c>
    </row>
    <row r="10415" spans="1:4" x14ac:dyDescent="0.25">
      <c r="A10415">
        <v>252561</v>
      </c>
      <c r="B10415" t="s">
        <v>2</v>
      </c>
      <c r="C10415" s="2">
        <v>44306.640868447292</v>
      </c>
      <c r="D10415" t="str">
        <f>RIGHT(Подписки[[#This Row],[timezone]],2)</f>
        <v>+1</v>
      </c>
    </row>
    <row r="10416" spans="1:4" x14ac:dyDescent="0.25">
      <c r="A10416">
        <v>252577</v>
      </c>
      <c r="B10416" t="s">
        <v>7</v>
      </c>
      <c r="C10416" s="2">
        <v>44357.001386039883</v>
      </c>
      <c r="D10416" t="str">
        <f>RIGHT(Подписки[[#This Row],[timezone]],2)</f>
        <v>+0</v>
      </c>
    </row>
    <row r="10417" spans="1:4" x14ac:dyDescent="0.25">
      <c r="A10417">
        <v>252630</v>
      </c>
      <c r="B10417" t="s">
        <v>20</v>
      </c>
      <c r="C10417" s="2">
        <v>44312.712775676642</v>
      </c>
      <c r="D10417" t="str">
        <f>RIGHT(Подписки[[#This Row],[timezone]],2)</f>
        <v>-6</v>
      </c>
    </row>
    <row r="10418" spans="1:4" x14ac:dyDescent="0.25">
      <c r="A10418">
        <v>252648</v>
      </c>
      <c r="B10418" t="s">
        <v>5</v>
      </c>
      <c r="C10418" s="2">
        <v>44368.384958974362</v>
      </c>
      <c r="D10418" t="str">
        <f>RIGHT(Подписки[[#This Row],[timezone]],2)</f>
        <v>+2</v>
      </c>
    </row>
    <row r="10419" spans="1:4" x14ac:dyDescent="0.25">
      <c r="A10419">
        <v>252691</v>
      </c>
      <c r="B10419" t="s">
        <v>2</v>
      </c>
      <c r="C10419" s="2">
        <v>44346.720811253559</v>
      </c>
      <c r="D10419" t="str">
        <f>RIGHT(Подписки[[#This Row],[timezone]],2)</f>
        <v>+1</v>
      </c>
    </row>
    <row r="10420" spans="1:4" x14ac:dyDescent="0.25">
      <c r="A10420">
        <v>252719</v>
      </c>
      <c r="B10420" t="s">
        <v>7</v>
      </c>
      <c r="C10420" s="2">
        <v>44400.572540705129</v>
      </c>
      <c r="D10420" t="str">
        <f>RIGHT(Подписки[[#This Row],[timezone]],2)</f>
        <v>+0</v>
      </c>
    </row>
    <row r="10421" spans="1:4" x14ac:dyDescent="0.25">
      <c r="A10421">
        <v>252736</v>
      </c>
      <c r="B10421" t="s">
        <v>3</v>
      </c>
      <c r="C10421" s="2">
        <v>44336.626738176637</v>
      </c>
      <c r="D10421" t="str">
        <f>RIGHT(Подписки[[#This Row],[timezone]],2)</f>
        <v>+3</v>
      </c>
    </row>
    <row r="10422" spans="1:4" x14ac:dyDescent="0.25">
      <c r="A10422">
        <v>252745</v>
      </c>
      <c r="B10422" t="s">
        <v>3</v>
      </c>
      <c r="C10422" s="2">
        <v>44344.552623753567</v>
      </c>
      <c r="D10422" t="str">
        <f>RIGHT(Подписки[[#This Row],[timezone]],2)</f>
        <v>+3</v>
      </c>
    </row>
    <row r="10423" spans="1:4" x14ac:dyDescent="0.25">
      <c r="A10423">
        <v>252826</v>
      </c>
      <c r="B10423" t="s">
        <v>2</v>
      </c>
      <c r="C10423" s="2">
        <v>44341.268913390311</v>
      </c>
      <c r="D10423" t="str">
        <f>RIGHT(Подписки[[#This Row],[timezone]],2)</f>
        <v>+1</v>
      </c>
    </row>
    <row r="10424" spans="1:4" x14ac:dyDescent="0.25">
      <c r="A10424">
        <v>252879</v>
      </c>
      <c r="B10424" t="s">
        <v>5</v>
      </c>
      <c r="C10424" s="2">
        <v>44298.528506944444</v>
      </c>
      <c r="D10424" t="str">
        <f>RIGHT(Подписки[[#This Row],[timezone]],2)</f>
        <v>+2</v>
      </c>
    </row>
    <row r="10425" spans="1:4" x14ac:dyDescent="0.25">
      <c r="A10425">
        <v>252882</v>
      </c>
      <c r="B10425" t="s">
        <v>2</v>
      </c>
      <c r="C10425" s="2">
        <v>44319.946540455843</v>
      </c>
      <c r="D10425" t="str">
        <f>RIGHT(Подписки[[#This Row],[timezone]],2)</f>
        <v>+1</v>
      </c>
    </row>
    <row r="10426" spans="1:4" x14ac:dyDescent="0.25">
      <c r="A10426">
        <v>252889</v>
      </c>
      <c r="B10426" t="s">
        <v>2</v>
      </c>
      <c r="C10426" s="2">
        <v>44297.747621688031</v>
      </c>
      <c r="D10426" t="str">
        <f>RIGHT(Подписки[[#This Row],[timezone]],2)</f>
        <v>+1</v>
      </c>
    </row>
    <row r="10427" spans="1:4" x14ac:dyDescent="0.25">
      <c r="A10427">
        <v>252895</v>
      </c>
      <c r="B10427" t="s">
        <v>2</v>
      </c>
      <c r="C10427" s="2">
        <v>44314.310736467232</v>
      </c>
      <c r="D10427" t="str">
        <f>RIGHT(Подписки[[#This Row],[timezone]],2)</f>
        <v>+1</v>
      </c>
    </row>
    <row r="10428" spans="1:4" x14ac:dyDescent="0.25">
      <c r="A10428">
        <v>252908</v>
      </c>
      <c r="B10428" t="s">
        <v>18</v>
      </c>
      <c r="C10428" s="2">
        <v>44319.031579095441</v>
      </c>
      <c r="D10428" t="str">
        <f>RIGHT(Подписки[[#This Row],[timezone]],2)</f>
        <v>-4</v>
      </c>
    </row>
    <row r="10429" spans="1:4" x14ac:dyDescent="0.25">
      <c r="A10429">
        <v>252942</v>
      </c>
      <c r="B10429" t="s">
        <v>5</v>
      </c>
      <c r="C10429" s="2">
        <v>44309.4631070869</v>
      </c>
      <c r="D10429" t="str">
        <f>RIGHT(Подписки[[#This Row],[timezone]],2)</f>
        <v>+2</v>
      </c>
    </row>
    <row r="10430" spans="1:4" x14ac:dyDescent="0.25">
      <c r="A10430">
        <v>252949</v>
      </c>
      <c r="B10430" t="s">
        <v>7</v>
      </c>
      <c r="C10430" s="2">
        <v>44319.005558511395</v>
      </c>
      <c r="D10430" t="str">
        <f>RIGHT(Подписки[[#This Row],[timezone]],2)</f>
        <v>+0</v>
      </c>
    </row>
    <row r="10431" spans="1:4" x14ac:dyDescent="0.25">
      <c r="A10431">
        <v>252983</v>
      </c>
      <c r="B10431" t="s">
        <v>7</v>
      </c>
      <c r="C10431" s="2">
        <v>44344.989494551286</v>
      </c>
      <c r="D10431" t="str">
        <f>RIGHT(Подписки[[#This Row],[timezone]],2)</f>
        <v>+0</v>
      </c>
    </row>
    <row r="10432" spans="1:4" x14ac:dyDescent="0.25">
      <c r="A10432">
        <v>253008</v>
      </c>
      <c r="B10432" t="s">
        <v>7</v>
      </c>
      <c r="C10432" s="2">
        <v>44350.488356160968</v>
      </c>
      <c r="D10432" t="str">
        <f>RIGHT(Подписки[[#This Row],[timezone]],2)</f>
        <v>+0</v>
      </c>
    </row>
    <row r="10433" spans="1:4" x14ac:dyDescent="0.25">
      <c r="A10433">
        <v>253016</v>
      </c>
      <c r="B10433" t="s">
        <v>13</v>
      </c>
      <c r="C10433" s="2">
        <v>44397.992283938751</v>
      </c>
      <c r="D10433" t="str">
        <f>RIGHT(Подписки[[#This Row],[timezone]],2)</f>
        <v>-5</v>
      </c>
    </row>
    <row r="10434" spans="1:4" x14ac:dyDescent="0.25">
      <c r="A10434">
        <v>253065</v>
      </c>
      <c r="B10434" t="s">
        <v>3</v>
      </c>
      <c r="C10434" s="2">
        <v>44375.127757763526</v>
      </c>
      <c r="D10434" t="str">
        <f>RIGHT(Подписки[[#This Row],[timezone]],2)</f>
        <v>+3</v>
      </c>
    </row>
    <row r="10435" spans="1:4" x14ac:dyDescent="0.25">
      <c r="A10435">
        <v>253076</v>
      </c>
      <c r="B10435" t="s">
        <v>5</v>
      </c>
      <c r="C10435" s="2">
        <v>44313.227705270656</v>
      </c>
      <c r="D10435" t="str">
        <f>RIGHT(Подписки[[#This Row],[timezone]],2)</f>
        <v>+2</v>
      </c>
    </row>
    <row r="10436" spans="1:4" x14ac:dyDescent="0.25">
      <c r="A10436">
        <v>253090</v>
      </c>
      <c r="B10436" t="s">
        <v>5</v>
      </c>
      <c r="C10436" s="2">
        <v>44323.107932514249</v>
      </c>
      <c r="D10436" t="str">
        <f>RIGHT(Подписки[[#This Row],[timezone]],2)</f>
        <v>+2</v>
      </c>
    </row>
    <row r="10437" spans="1:4" x14ac:dyDescent="0.25">
      <c r="A10437">
        <v>253108</v>
      </c>
      <c r="B10437" t="s">
        <v>5</v>
      </c>
      <c r="C10437" s="2">
        <v>44345.829490883196</v>
      </c>
      <c r="D10437" t="str">
        <f>RIGHT(Подписки[[#This Row],[timezone]],2)</f>
        <v>+2</v>
      </c>
    </row>
    <row r="10438" spans="1:4" x14ac:dyDescent="0.25">
      <c r="A10438">
        <v>253129</v>
      </c>
      <c r="B10438" t="s">
        <v>10</v>
      </c>
      <c r="C10438" s="2">
        <v>44315.041292485752</v>
      </c>
      <c r="D10438" t="str">
        <f>RIGHT(Подписки[[#This Row],[timezone]],2)</f>
        <v>+9</v>
      </c>
    </row>
    <row r="10439" spans="1:4" x14ac:dyDescent="0.25">
      <c r="A10439">
        <v>253137</v>
      </c>
      <c r="B10439" t="s">
        <v>3</v>
      </c>
      <c r="C10439" s="2">
        <v>44285.766614992877</v>
      </c>
      <c r="D10439" t="str">
        <f>RIGHT(Подписки[[#This Row],[timezone]],2)</f>
        <v>+3</v>
      </c>
    </row>
    <row r="10440" spans="1:4" x14ac:dyDescent="0.25">
      <c r="A10440">
        <v>253191</v>
      </c>
      <c r="B10440" t="s">
        <v>8</v>
      </c>
      <c r="C10440" s="2">
        <v>44383.558455947292</v>
      </c>
      <c r="D10440" t="str">
        <f>RIGHT(Подписки[[#This Row],[timezone]],2)</f>
        <v>+5</v>
      </c>
    </row>
    <row r="10441" spans="1:4" x14ac:dyDescent="0.25">
      <c r="A10441">
        <v>253203</v>
      </c>
      <c r="B10441" t="s">
        <v>3</v>
      </c>
      <c r="C10441" s="2">
        <v>44342.134217948718</v>
      </c>
      <c r="D10441" t="str">
        <f>RIGHT(Подписки[[#This Row],[timezone]],2)</f>
        <v>+3</v>
      </c>
    </row>
    <row r="10442" spans="1:4" x14ac:dyDescent="0.25">
      <c r="A10442">
        <v>253224</v>
      </c>
      <c r="B10442" t="s">
        <v>7</v>
      </c>
      <c r="C10442" s="2">
        <v>44313.116070940174</v>
      </c>
      <c r="D10442" t="str">
        <f>RIGHT(Подписки[[#This Row],[timezone]],2)</f>
        <v>+0</v>
      </c>
    </row>
    <row r="10443" spans="1:4" x14ac:dyDescent="0.25">
      <c r="A10443">
        <v>253235</v>
      </c>
      <c r="B10443" t="s">
        <v>7</v>
      </c>
      <c r="C10443" s="2">
        <v>44357.972166381776</v>
      </c>
      <c r="D10443" t="str">
        <f>RIGHT(Подписки[[#This Row],[timezone]],2)</f>
        <v>+0</v>
      </c>
    </row>
    <row r="10444" spans="1:4" x14ac:dyDescent="0.25">
      <c r="A10444">
        <v>253236</v>
      </c>
      <c r="B10444" t="s">
        <v>22</v>
      </c>
      <c r="C10444" s="2">
        <v>44378.224686965812</v>
      </c>
      <c r="D10444" t="str">
        <f>RIGHT(Подписки[[#This Row],[timezone]],2)</f>
        <v>10</v>
      </c>
    </row>
    <row r="10445" spans="1:4" x14ac:dyDescent="0.25">
      <c r="A10445">
        <v>253247</v>
      </c>
      <c r="B10445" t="s">
        <v>3</v>
      </c>
      <c r="C10445" s="2">
        <v>44396.48540224359</v>
      </c>
      <c r="D10445" t="str">
        <f>RIGHT(Подписки[[#This Row],[timezone]],2)</f>
        <v>+3</v>
      </c>
    </row>
    <row r="10446" spans="1:4" x14ac:dyDescent="0.25">
      <c r="A10446">
        <v>253249</v>
      </c>
      <c r="B10446" t="s">
        <v>5</v>
      </c>
      <c r="C10446" s="2">
        <v>44307.97114383903</v>
      </c>
      <c r="D10446" t="str">
        <f>RIGHT(Подписки[[#This Row],[timezone]],2)</f>
        <v>+2</v>
      </c>
    </row>
    <row r="10447" spans="1:4" x14ac:dyDescent="0.25">
      <c r="A10447">
        <v>253275</v>
      </c>
      <c r="B10447" t="s">
        <v>2</v>
      </c>
      <c r="C10447" s="2">
        <v>44286.376038176641</v>
      </c>
      <c r="D10447" t="str">
        <f>RIGHT(Подписки[[#This Row],[timezone]],2)</f>
        <v>+1</v>
      </c>
    </row>
    <row r="10448" spans="1:4" x14ac:dyDescent="0.25">
      <c r="A10448">
        <v>253279</v>
      </c>
      <c r="B10448" t="s">
        <v>2</v>
      </c>
      <c r="C10448" s="2">
        <v>44298.660854095448</v>
      </c>
      <c r="D10448" t="str">
        <f>RIGHT(Подписки[[#This Row],[timezone]],2)</f>
        <v>+1</v>
      </c>
    </row>
    <row r="10449" spans="1:4" x14ac:dyDescent="0.25">
      <c r="A10449">
        <v>253285</v>
      </c>
      <c r="B10449" t="s">
        <v>18</v>
      </c>
      <c r="C10449" s="2">
        <v>44387.857750605413</v>
      </c>
      <c r="D10449" t="str">
        <f>RIGHT(Подписки[[#This Row],[timezone]],2)</f>
        <v>-4</v>
      </c>
    </row>
    <row r="10450" spans="1:4" x14ac:dyDescent="0.25">
      <c r="A10450">
        <v>253326</v>
      </c>
      <c r="B10450" t="s">
        <v>7</v>
      </c>
      <c r="C10450" s="2">
        <v>44319.142463995733</v>
      </c>
      <c r="D10450" t="str">
        <f>RIGHT(Подписки[[#This Row],[timezone]],2)</f>
        <v>+0</v>
      </c>
    </row>
    <row r="10451" spans="1:4" x14ac:dyDescent="0.25">
      <c r="A10451">
        <v>253376</v>
      </c>
      <c r="B10451" t="s">
        <v>5</v>
      </c>
      <c r="C10451" s="2">
        <v>44344.577599252145</v>
      </c>
      <c r="D10451" t="str">
        <f>RIGHT(Подписки[[#This Row],[timezone]],2)</f>
        <v>+2</v>
      </c>
    </row>
    <row r="10452" spans="1:4" x14ac:dyDescent="0.25">
      <c r="A10452">
        <v>253378</v>
      </c>
      <c r="B10452" t="s">
        <v>7</v>
      </c>
      <c r="C10452" s="2">
        <v>44344.141732763528</v>
      </c>
      <c r="D10452" t="str">
        <f>RIGHT(Подписки[[#This Row],[timezone]],2)</f>
        <v>+0</v>
      </c>
    </row>
    <row r="10453" spans="1:4" x14ac:dyDescent="0.25">
      <c r="A10453">
        <v>253408</v>
      </c>
      <c r="B10453" t="s">
        <v>2</v>
      </c>
      <c r="C10453" s="2">
        <v>44310.108117556978</v>
      </c>
      <c r="D10453" t="str">
        <f>RIGHT(Подписки[[#This Row],[timezone]],2)</f>
        <v>+1</v>
      </c>
    </row>
    <row r="10454" spans="1:4" x14ac:dyDescent="0.25">
      <c r="A10454">
        <v>253415</v>
      </c>
      <c r="B10454" t="s">
        <v>3</v>
      </c>
      <c r="C10454" s="2">
        <v>44315.572961538463</v>
      </c>
      <c r="D10454" t="str">
        <f>RIGHT(Подписки[[#This Row],[timezone]],2)</f>
        <v>+3</v>
      </c>
    </row>
    <row r="10455" spans="1:4" x14ac:dyDescent="0.25">
      <c r="A10455">
        <v>253426</v>
      </c>
      <c r="B10455" t="s">
        <v>2</v>
      </c>
      <c r="C10455" s="2">
        <v>44374.957321937327</v>
      </c>
      <c r="D10455" t="str">
        <f>RIGHT(Подписки[[#This Row],[timezone]],2)</f>
        <v>+1</v>
      </c>
    </row>
    <row r="10456" spans="1:4" x14ac:dyDescent="0.25">
      <c r="A10456">
        <v>253434</v>
      </c>
      <c r="B10456" t="s">
        <v>2</v>
      </c>
      <c r="C10456" s="2">
        <v>44311.403679772084</v>
      </c>
      <c r="D10456" t="str">
        <f>RIGHT(Подписки[[#This Row],[timezone]],2)</f>
        <v>+1</v>
      </c>
    </row>
    <row r="10457" spans="1:4" x14ac:dyDescent="0.25">
      <c r="A10457">
        <v>253442</v>
      </c>
      <c r="B10457" t="s">
        <v>3</v>
      </c>
      <c r="C10457" s="2">
        <v>44341.004049216528</v>
      </c>
      <c r="D10457" t="str">
        <f>RIGHT(Подписки[[#This Row],[timezone]],2)</f>
        <v>+3</v>
      </c>
    </row>
    <row r="10458" spans="1:4" x14ac:dyDescent="0.25">
      <c r="A10458">
        <v>253451</v>
      </c>
      <c r="B10458" t="s">
        <v>2</v>
      </c>
      <c r="C10458" s="2">
        <v>44393.436600142457</v>
      </c>
      <c r="D10458" t="str">
        <f>RIGHT(Подписки[[#This Row],[timezone]],2)</f>
        <v>+1</v>
      </c>
    </row>
    <row r="10459" spans="1:4" x14ac:dyDescent="0.25">
      <c r="A10459">
        <v>253483</v>
      </c>
      <c r="B10459" t="s">
        <v>7</v>
      </c>
      <c r="C10459" s="2">
        <v>44315.274080056981</v>
      </c>
      <c r="D10459" t="str">
        <f>RIGHT(Подписки[[#This Row],[timezone]],2)</f>
        <v>+0</v>
      </c>
    </row>
    <row r="10460" spans="1:4" x14ac:dyDescent="0.25">
      <c r="A10460">
        <v>253513</v>
      </c>
      <c r="B10460" t="s">
        <v>13</v>
      </c>
      <c r="C10460" s="2">
        <v>44375.827126068376</v>
      </c>
      <c r="D10460" t="str">
        <f>RIGHT(Подписки[[#This Row],[timezone]],2)</f>
        <v>-5</v>
      </c>
    </row>
    <row r="10461" spans="1:4" x14ac:dyDescent="0.25">
      <c r="A10461">
        <v>253566</v>
      </c>
      <c r="B10461" t="s">
        <v>3</v>
      </c>
      <c r="C10461" s="2">
        <v>44393.289974750718</v>
      </c>
      <c r="D10461" t="str">
        <f>RIGHT(Подписки[[#This Row],[timezone]],2)</f>
        <v>+3</v>
      </c>
    </row>
    <row r="10462" spans="1:4" x14ac:dyDescent="0.25">
      <c r="A10462">
        <v>253568</v>
      </c>
      <c r="B10462" t="s">
        <v>7</v>
      </c>
      <c r="C10462" s="2">
        <v>44375.553971438749</v>
      </c>
      <c r="D10462" t="str">
        <f>RIGHT(Подписки[[#This Row],[timezone]],2)</f>
        <v>+0</v>
      </c>
    </row>
    <row r="10463" spans="1:4" x14ac:dyDescent="0.25">
      <c r="A10463">
        <v>253616</v>
      </c>
      <c r="B10463" t="s">
        <v>5</v>
      </c>
      <c r="C10463" s="2">
        <v>44345.803168233622</v>
      </c>
      <c r="D10463" t="str">
        <f>RIGHT(Подписки[[#This Row],[timezone]],2)</f>
        <v>+2</v>
      </c>
    </row>
    <row r="10464" spans="1:4" x14ac:dyDescent="0.25">
      <c r="A10464">
        <v>253625</v>
      </c>
      <c r="B10464" t="s">
        <v>7</v>
      </c>
      <c r="C10464" s="2">
        <v>44315.741986502842</v>
      </c>
      <c r="D10464" t="str">
        <f>RIGHT(Подписки[[#This Row],[timezone]],2)</f>
        <v>+0</v>
      </c>
    </row>
    <row r="10465" spans="1:4" x14ac:dyDescent="0.25">
      <c r="A10465">
        <v>253634</v>
      </c>
      <c r="B10465" t="s">
        <v>5</v>
      </c>
      <c r="C10465" s="2">
        <v>44307.612501780619</v>
      </c>
      <c r="D10465" t="str">
        <f>RIGHT(Подписки[[#This Row],[timezone]],2)</f>
        <v>+2</v>
      </c>
    </row>
    <row r="10466" spans="1:4" x14ac:dyDescent="0.25">
      <c r="A10466">
        <v>253636</v>
      </c>
      <c r="B10466" t="s">
        <v>7</v>
      </c>
      <c r="C10466" s="2">
        <v>44287.691676068374</v>
      </c>
      <c r="D10466" t="str">
        <f>RIGHT(Подписки[[#This Row],[timezone]],2)</f>
        <v>+0</v>
      </c>
    </row>
    <row r="10467" spans="1:4" x14ac:dyDescent="0.25">
      <c r="A10467">
        <v>253638</v>
      </c>
      <c r="B10467" t="s">
        <v>7</v>
      </c>
      <c r="C10467" s="2">
        <v>44373.167445334759</v>
      </c>
      <c r="D10467" t="str">
        <f>RIGHT(Подписки[[#This Row],[timezone]],2)</f>
        <v>+0</v>
      </c>
    </row>
    <row r="10468" spans="1:4" x14ac:dyDescent="0.25">
      <c r="A10468">
        <v>253695</v>
      </c>
      <c r="B10468" t="s">
        <v>5</v>
      </c>
      <c r="C10468" s="2">
        <v>44317.377982300568</v>
      </c>
      <c r="D10468" t="str">
        <f>RIGHT(Подписки[[#This Row],[timezone]],2)</f>
        <v>+2</v>
      </c>
    </row>
    <row r="10469" spans="1:4" x14ac:dyDescent="0.25">
      <c r="A10469">
        <v>253757</v>
      </c>
      <c r="B10469" t="s">
        <v>5</v>
      </c>
      <c r="C10469" s="2">
        <v>44370.997138532766</v>
      </c>
      <c r="D10469" t="str">
        <f>RIGHT(Подписки[[#This Row],[timezone]],2)</f>
        <v>+2</v>
      </c>
    </row>
    <row r="10470" spans="1:4" x14ac:dyDescent="0.25">
      <c r="A10470">
        <v>253787</v>
      </c>
      <c r="B10470" t="s">
        <v>3</v>
      </c>
      <c r="C10470" s="2">
        <v>44286.11618792735</v>
      </c>
      <c r="D10470" t="str">
        <f>RIGHT(Подписки[[#This Row],[timezone]],2)</f>
        <v>+3</v>
      </c>
    </row>
    <row r="10471" spans="1:4" x14ac:dyDescent="0.25">
      <c r="A10471">
        <v>253805</v>
      </c>
      <c r="B10471" t="s">
        <v>5</v>
      </c>
      <c r="C10471" s="2">
        <v>44284.075209294868</v>
      </c>
      <c r="D10471" t="str">
        <f>RIGHT(Подписки[[#This Row],[timezone]],2)</f>
        <v>+2</v>
      </c>
    </row>
    <row r="10472" spans="1:4" x14ac:dyDescent="0.25">
      <c r="A10472">
        <v>253879</v>
      </c>
      <c r="B10472" t="s">
        <v>2</v>
      </c>
      <c r="C10472" s="2">
        <v>44313.269063782049</v>
      </c>
      <c r="D10472" t="str">
        <f>RIGHT(Подписки[[#This Row],[timezone]],2)</f>
        <v>+1</v>
      </c>
    </row>
    <row r="10473" spans="1:4" x14ac:dyDescent="0.25">
      <c r="A10473">
        <v>253931</v>
      </c>
      <c r="B10473" t="s">
        <v>7</v>
      </c>
      <c r="C10473" s="2">
        <v>44284.298261680917</v>
      </c>
      <c r="D10473" t="str">
        <f>RIGHT(Подписки[[#This Row],[timezone]],2)</f>
        <v>+0</v>
      </c>
    </row>
    <row r="10474" spans="1:4" x14ac:dyDescent="0.25">
      <c r="A10474">
        <v>253934</v>
      </c>
      <c r="B10474" t="s">
        <v>5</v>
      </c>
      <c r="C10474" s="2">
        <v>44371.313115883197</v>
      </c>
      <c r="D10474" t="str">
        <f>RIGHT(Подписки[[#This Row],[timezone]],2)</f>
        <v>+2</v>
      </c>
    </row>
    <row r="10475" spans="1:4" x14ac:dyDescent="0.25">
      <c r="A10475">
        <v>253954</v>
      </c>
      <c r="B10475" t="s">
        <v>6</v>
      </c>
      <c r="C10475" s="2">
        <v>44317.032019408827</v>
      </c>
      <c r="D10475" t="str">
        <f>RIGHT(Подписки[[#This Row],[timezone]],2)</f>
        <v>+4</v>
      </c>
    </row>
    <row r="10476" spans="1:4" x14ac:dyDescent="0.25">
      <c r="A10476">
        <v>254019</v>
      </c>
      <c r="B10476" t="s">
        <v>2</v>
      </c>
      <c r="C10476" s="2">
        <v>44304.123257585474</v>
      </c>
      <c r="D10476" t="str">
        <f>RIGHT(Подписки[[#This Row],[timezone]],2)</f>
        <v>+1</v>
      </c>
    </row>
    <row r="10477" spans="1:4" x14ac:dyDescent="0.25">
      <c r="A10477">
        <v>254035</v>
      </c>
      <c r="B10477" t="s">
        <v>13</v>
      </c>
      <c r="C10477" s="2">
        <v>44371.921781160971</v>
      </c>
      <c r="D10477" t="str">
        <f>RIGHT(Подписки[[#This Row],[timezone]],2)</f>
        <v>-5</v>
      </c>
    </row>
    <row r="10478" spans="1:4" x14ac:dyDescent="0.25">
      <c r="A10478">
        <v>254057</v>
      </c>
      <c r="B10478" t="s">
        <v>5</v>
      </c>
      <c r="C10478" s="2">
        <v>44378.980874928769</v>
      </c>
      <c r="D10478" t="str">
        <f>RIGHT(Подписки[[#This Row],[timezone]],2)</f>
        <v>+2</v>
      </c>
    </row>
    <row r="10479" spans="1:4" x14ac:dyDescent="0.25">
      <c r="A10479">
        <v>254069</v>
      </c>
      <c r="B10479" t="s">
        <v>18</v>
      </c>
      <c r="C10479" s="2">
        <v>44297.654264494304</v>
      </c>
      <c r="D10479" t="str">
        <f>RIGHT(Подписки[[#This Row],[timezone]],2)</f>
        <v>-4</v>
      </c>
    </row>
    <row r="10480" spans="1:4" x14ac:dyDescent="0.25">
      <c r="A10480">
        <v>254098</v>
      </c>
      <c r="B10480" t="s">
        <v>3</v>
      </c>
      <c r="C10480" s="2">
        <v>44314.403126994301</v>
      </c>
      <c r="D10480" t="str">
        <f>RIGHT(Подписки[[#This Row],[timezone]],2)</f>
        <v>+3</v>
      </c>
    </row>
    <row r="10481" spans="1:4" x14ac:dyDescent="0.25">
      <c r="A10481">
        <v>254119</v>
      </c>
      <c r="B10481" t="s">
        <v>3</v>
      </c>
      <c r="C10481" s="2">
        <v>44373.237660612533</v>
      </c>
      <c r="D10481" t="str">
        <f>RIGHT(Подписки[[#This Row],[timezone]],2)</f>
        <v>+3</v>
      </c>
    </row>
    <row r="10482" spans="1:4" x14ac:dyDescent="0.25">
      <c r="A10482">
        <v>254123</v>
      </c>
      <c r="B10482" t="s">
        <v>3</v>
      </c>
      <c r="C10482" s="2">
        <v>44313.464391096866</v>
      </c>
      <c r="D10482" t="str">
        <f>RIGHT(Подписки[[#This Row],[timezone]],2)</f>
        <v>+3</v>
      </c>
    </row>
    <row r="10483" spans="1:4" x14ac:dyDescent="0.25">
      <c r="A10483">
        <v>254153</v>
      </c>
      <c r="B10483" t="s">
        <v>12</v>
      </c>
      <c r="C10483" s="2">
        <v>44298.287179487183</v>
      </c>
      <c r="D10483" t="str">
        <f>RIGHT(Подписки[[#This Row],[timezone]],2)</f>
        <v>+7</v>
      </c>
    </row>
    <row r="10484" spans="1:4" x14ac:dyDescent="0.25">
      <c r="A10484">
        <v>254165</v>
      </c>
      <c r="B10484" t="s">
        <v>9</v>
      </c>
      <c r="C10484" s="2">
        <v>44290.69392307692</v>
      </c>
      <c r="D10484" t="str">
        <f>RIGHT(Подписки[[#This Row],[timezone]],2)</f>
        <v>+6</v>
      </c>
    </row>
    <row r="10485" spans="1:4" x14ac:dyDescent="0.25">
      <c r="A10485">
        <v>254179</v>
      </c>
      <c r="B10485" t="s">
        <v>2</v>
      </c>
      <c r="C10485" s="2">
        <v>44333.013822649569</v>
      </c>
      <c r="D10485" t="str">
        <f>RIGHT(Подписки[[#This Row],[timezone]],2)</f>
        <v>+1</v>
      </c>
    </row>
    <row r="10486" spans="1:4" x14ac:dyDescent="0.25">
      <c r="A10486">
        <v>254183</v>
      </c>
      <c r="B10486" t="s">
        <v>5</v>
      </c>
      <c r="C10486" s="2">
        <v>44371.297190170939</v>
      </c>
      <c r="D10486" t="str">
        <f>RIGHT(Подписки[[#This Row],[timezone]],2)</f>
        <v>+2</v>
      </c>
    </row>
    <row r="10487" spans="1:4" x14ac:dyDescent="0.25">
      <c r="A10487">
        <v>254193</v>
      </c>
      <c r="B10487" t="s">
        <v>12</v>
      </c>
      <c r="C10487" s="2">
        <v>44373.578569480058</v>
      </c>
      <c r="D10487" t="str">
        <f>RIGHT(Подписки[[#This Row],[timezone]],2)</f>
        <v>+7</v>
      </c>
    </row>
    <row r="10488" spans="1:4" x14ac:dyDescent="0.25">
      <c r="A10488">
        <v>254211</v>
      </c>
      <c r="B10488" t="s">
        <v>18</v>
      </c>
      <c r="C10488" s="2">
        <v>44324.034798539884</v>
      </c>
      <c r="D10488" t="str">
        <f>RIGHT(Подписки[[#This Row],[timezone]],2)</f>
        <v>-4</v>
      </c>
    </row>
    <row r="10489" spans="1:4" x14ac:dyDescent="0.25">
      <c r="A10489">
        <v>254220</v>
      </c>
      <c r="B10489" t="s">
        <v>3</v>
      </c>
      <c r="C10489" s="2">
        <v>44311.01174298433</v>
      </c>
      <c r="D10489" t="str">
        <f>RIGHT(Подписки[[#This Row],[timezone]],2)</f>
        <v>+3</v>
      </c>
    </row>
    <row r="10490" spans="1:4" x14ac:dyDescent="0.25">
      <c r="A10490">
        <v>254244</v>
      </c>
      <c r="B10490" t="s">
        <v>5</v>
      </c>
      <c r="C10490" s="2">
        <v>44370.400173290604</v>
      </c>
      <c r="D10490" t="str">
        <f>RIGHT(Подписки[[#This Row],[timezone]],2)</f>
        <v>+2</v>
      </c>
    </row>
    <row r="10491" spans="1:4" x14ac:dyDescent="0.25">
      <c r="A10491">
        <v>254283</v>
      </c>
      <c r="B10491" t="s">
        <v>10</v>
      </c>
      <c r="C10491" s="2">
        <v>44344.412987678072</v>
      </c>
      <c r="D10491" t="str">
        <f>RIGHT(Подписки[[#This Row],[timezone]],2)</f>
        <v>+9</v>
      </c>
    </row>
    <row r="10492" spans="1:4" x14ac:dyDescent="0.25">
      <c r="A10492">
        <v>254296</v>
      </c>
      <c r="B10492" t="s">
        <v>3</v>
      </c>
      <c r="C10492" s="2">
        <v>44309.967088390316</v>
      </c>
      <c r="D10492" t="str">
        <f>RIGHT(Подписки[[#This Row],[timezone]],2)</f>
        <v>+3</v>
      </c>
    </row>
    <row r="10493" spans="1:4" x14ac:dyDescent="0.25">
      <c r="A10493">
        <v>254310</v>
      </c>
      <c r="B10493" t="s">
        <v>7</v>
      </c>
      <c r="C10493" s="2">
        <v>44309.362189779204</v>
      </c>
      <c r="D10493" t="str">
        <f>RIGHT(Подписки[[#This Row],[timezone]],2)</f>
        <v>+0</v>
      </c>
    </row>
    <row r="10494" spans="1:4" x14ac:dyDescent="0.25">
      <c r="A10494">
        <v>254311</v>
      </c>
      <c r="B10494" t="s">
        <v>5</v>
      </c>
      <c r="C10494" s="2">
        <v>44330.563602065537</v>
      </c>
      <c r="D10494" t="str">
        <f>RIGHT(Подписки[[#This Row],[timezone]],2)</f>
        <v>+2</v>
      </c>
    </row>
    <row r="10495" spans="1:4" x14ac:dyDescent="0.25">
      <c r="A10495">
        <v>254331</v>
      </c>
      <c r="B10495" t="s">
        <v>7</v>
      </c>
      <c r="C10495" s="2">
        <v>44339.890495548432</v>
      </c>
      <c r="D10495" t="str">
        <f>RIGHT(Подписки[[#This Row],[timezone]],2)</f>
        <v>+0</v>
      </c>
    </row>
    <row r="10496" spans="1:4" x14ac:dyDescent="0.25">
      <c r="A10496">
        <v>254335</v>
      </c>
      <c r="B10496" t="s">
        <v>3</v>
      </c>
      <c r="C10496" s="2">
        <v>44317.487590954421</v>
      </c>
      <c r="D10496" t="str">
        <f>RIGHT(Подписки[[#This Row],[timezone]],2)</f>
        <v>+3</v>
      </c>
    </row>
    <row r="10497" spans="1:4" x14ac:dyDescent="0.25">
      <c r="A10497">
        <v>254337</v>
      </c>
      <c r="B10497" t="s">
        <v>3</v>
      </c>
      <c r="C10497" s="2">
        <v>44310.382147435899</v>
      </c>
      <c r="D10497" t="str">
        <f>RIGHT(Подписки[[#This Row],[timezone]],2)</f>
        <v>+3</v>
      </c>
    </row>
    <row r="10498" spans="1:4" x14ac:dyDescent="0.25">
      <c r="A10498">
        <v>254362</v>
      </c>
      <c r="B10498" t="s">
        <v>2</v>
      </c>
      <c r="C10498" s="2">
        <v>44371.723623326216</v>
      </c>
      <c r="D10498" t="str">
        <f>RIGHT(Подписки[[#This Row],[timezone]],2)</f>
        <v>+1</v>
      </c>
    </row>
    <row r="10499" spans="1:4" x14ac:dyDescent="0.25">
      <c r="A10499">
        <v>254367</v>
      </c>
      <c r="B10499" t="s">
        <v>8</v>
      </c>
      <c r="C10499" s="2">
        <v>44344.769962428778</v>
      </c>
      <c r="D10499" t="str">
        <f>RIGHT(Подписки[[#This Row],[timezone]],2)</f>
        <v>+5</v>
      </c>
    </row>
    <row r="10500" spans="1:4" x14ac:dyDescent="0.25">
      <c r="A10500">
        <v>254384</v>
      </c>
      <c r="B10500" t="s">
        <v>7</v>
      </c>
      <c r="C10500" s="2">
        <v>44343.770638176647</v>
      </c>
      <c r="D10500" t="str">
        <f>RIGHT(Подписки[[#This Row],[timezone]],2)</f>
        <v>+0</v>
      </c>
    </row>
    <row r="10501" spans="1:4" x14ac:dyDescent="0.25">
      <c r="A10501">
        <v>254402</v>
      </c>
      <c r="B10501" t="s">
        <v>3</v>
      </c>
      <c r="C10501" s="2">
        <v>44310.010739992882</v>
      </c>
      <c r="D10501" t="str">
        <f>RIGHT(Подписки[[#This Row],[timezone]],2)</f>
        <v>+3</v>
      </c>
    </row>
    <row r="10502" spans="1:4" x14ac:dyDescent="0.25">
      <c r="A10502">
        <v>254408</v>
      </c>
      <c r="B10502" t="s">
        <v>5</v>
      </c>
      <c r="C10502" s="2">
        <v>44325.988697863249</v>
      </c>
      <c r="D10502" t="str">
        <f>RIGHT(Подписки[[#This Row],[timezone]],2)</f>
        <v>+2</v>
      </c>
    </row>
    <row r="10503" spans="1:4" x14ac:dyDescent="0.25">
      <c r="A10503">
        <v>254409</v>
      </c>
      <c r="B10503" t="s">
        <v>9</v>
      </c>
      <c r="C10503" s="2">
        <v>44310.423044836185</v>
      </c>
      <c r="D10503" t="str">
        <f>RIGHT(Подписки[[#This Row],[timezone]],2)</f>
        <v>+6</v>
      </c>
    </row>
    <row r="10504" spans="1:4" x14ac:dyDescent="0.25">
      <c r="A10504">
        <v>254425</v>
      </c>
      <c r="B10504" t="s">
        <v>3</v>
      </c>
      <c r="C10504" s="2">
        <v>44372.945294301993</v>
      </c>
      <c r="D10504" t="str">
        <f>RIGHT(Подписки[[#This Row],[timezone]],2)</f>
        <v>+3</v>
      </c>
    </row>
    <row r="10505" spans="1:4" x14ac:dyDescent="0.25">
      <c r="A10505">
        <v>254462</v>
      </c>
      <c r="B10505" t="s">
        <v>18</v>
      </c>
      <c r="C10505" s="2">
        <v>44364.435283974359</v>
      </c>
      <c r="D10505" t="str">
        <f>RIGHT(Подписки[[#This Row],[timezone]],2)</f>
        <v>-4</v>
      </c>
    </row>
    <row r="10506" spans="1:4" x14ac:dyDescent="0.25">
      <c r="A10506">
        <v>254471</v>
      </c>
      <c r="B10506" t="s">
        <v>14</v>
      </c>
      <c r="C10506" s="2">
        <v>44374.188494586895</v>
      </c>
      <c r="D10506" t="str">
        <f>RIGHT(Подписки[[#This Row],[timezone]],2)</f>
        <v>12</v>
      </c>
    </row>
    <row r="10507" spans="1:4" x14ac:dyDescent="0.25">
      <c r="A10507">
        <v>254481</v>
      </c>
      <c r="B10507" t="s">
        <v>8</v>
      </c>
      <c r="C10507" s="2">
        <v>44310.685114779204</v>
      </c>
      <c r="D10507" t="str">
        <f>RIGHT(Подписки[[#This Row],[timezone]],2)</f>
        <v>+5</v>
      </c>
    </row>
    <row r="10508" spans="1:4" x14ac:dyDescent="0.25">
      <c r="A10508">
        <v>254489</v>
      </c>
      <c r="B10508" t="s">
        <v>7</v>
      </c>
      <c r="C10508" s="2">
        <v>44309.628104095442</v>
      </c>
      <c r="D10508" t="str">
        <f>RIGHT(Подписки[[#This Row],[timezone]],2)</f>
        <v>+0</v>
      </c>
    </row>
    <row r="10509" spans="1:4" x14ac:dyDescent="0.25">
      <c r="A10509">
        <v>254504</v>
      </c>
      <c r="B10509" t="s">
        <v>2</v>
      </c>
      <c r="C10509" s="2">
        <v>44375.687371438748</v>
      </c>
      <c r="D10509" t="str">
        <f>RIGHT(Подписки[[#This Row],[timezone]],2)</f>
        <v>+1</v>
      </c>
    </row>
    <row r="10510" spans="1:4" x14ac:dyDescent="0.25">
      <c r="A10510">
        <v>254512</v>
      </c>
      <c r="B10510" t="s">
        <v>3</v>
      </c>
      <c r="C10510" s="2">
        <v>44310.840477884616</v>
      </c>
      <c r="D10510" t="str">
        <f>RIGHT(Подписки[[#This Row],[timezone]],2)</f>
        <v>+3</v>
      </c>
    </row>
    <row r="10511" spans="1:4" x14ac:dyDescent="0.25">
      <c r="A10511">
        <v>254529</v>
      </c>
      <c r="B10511" t="s">
        <v>5</v>
      </c>
      <c r="C10511" s="2">
        <v>44295.386143589749</v>
      </c>
      <c r="D10511" t="str">
        <f>RIGHT(Подписки[[#This Row],[timezone]],2)</f>
        <v>+2</v>
      </c>
    </row>
    <row r="10512" spans="1:4" x14ac:dyDescent="0.25">
      <c r="A10512">
        <v>254558</v>
      </c>
      <c r="B10512" t="s">
        <v>3</v>
      </c>
      <c r="C10512" s="2">
        <v>44347.919530270665</v>
      </c>
      <c r="D10512" t="str">
        <f>RIGHT(Подписки[[#This Row],[timezone]],2)</f>
        <v>+3</v>
      </c>
    </row>
    <row r="10513" spans="1:4" x14ac:dyDescent="0.25">
      <c r="A10513">
        <v>254604</v>
      </c>
      <c r="B10513" t="s">
        <v>8</v>
      </c>
      <c r="C10513" s="2">
        <v>44343.168730519945</v>
      </c>
      <c r="D10513" t="str">
        <f>RIGHT(Подписки[[#This Row],[timezone]],2)</f>
        <v>+5</v>
      </c>
    </row>
    <row r="10514" spans="1:4" x14ac:dyDescent="0.25">
      <c r="A10514">
        <v>254626</v>
      </c>
      <c r="B10514" t="s">
        <v>7</v>
      </c>
      <c r="C10514" s="2">
        <v>44391.245387143877</v>
      </c>
      <c r="D10514" t="str">
        <f>RIGHT(Подписки[[#This Row],[timezone]],2)</f>
        <v>+0</v>
      </c>
    </row>
    <row r="10515" spans="1:4" x14ac:dyDescent="0.25">
      <c r="A10515">
        <v>254655</v>
      </c>
      <c r="B10515" t="s">
        <v>7</v>
      </c>
      <c r="C10515" s="2">
        <v>44316.200715455845</v>
      </c>
      <c r="D10515" t="str">
        <f>RIGHT(Подписки[[#This Row],[timezone]],2)</f>
        <v>+0</v>
      </c>
    </row>
    <row r="10516" spans="1:4" x14ac:dyDescent="0.25">
      <c r="A10516">
        <v>254662</v>
      </c>
      <c r="B10516" t="s">
        <v>2</v>
      </c>
      <c r="C10516" s="2">
        <v>44373.487140242163</v>
      </c>
      <c r="D10516" t="str">
        <f>RIGHT(Подписки[[#This Row],[timezone]],2)</f>
        <v>+1</v>
      </c>
    </row>
    <row r="10517" spans="1:4" x14ac:dyDescent="0.25">
      <c r="A10517">
        <v>254719</v>
      </c>
      <c r="B10517" t="s">
        <v>7</v>
      </c>
      <c r="C10517" s="2">
        <v>44387.740566132481</v>
      </c>
      <c r="D10517" t="str">
        <f>RIGHT(Подписки[[#This Row],[timezone]],2)</f>
        <v>+0</v>
      </c>
    </row>
    <row r="10518" spans="1:4" x14ac:dyDescent="0.25">
      <c r="A10518">
        <v>254728</v>
      </c>
      <c r="B10518" t="s">
        <v>7</v>
      </c>
      <c r="C10518" s="2">
        <v>44408.509328596861</v>
      </c>
      <c r="D10518" t="str">
        <f>RIGHT(Подписки[[#This Row],[timezone]],2)</f>
        <v>+0</v>
      </c>
    </row>
    <row r="10519" spans="1:4" x14ac:dyDescent="0.25">
      <c r="A10519">
        <v>254737</v>
      </c>
      <c r="B10519" t="s">
        <v>2</v>
      </c>
      <c r="C10519" s="2">
        <v>44315.224740633901</v>
      </c>
      <c r="D10519" t="str">
        <f>RIGHT(Подписки[[#This Row],[timezone]],2)</f>
        <v>+1</v>
      </c>
    </row>
    <row r="10520" spans="1:4" x14ac:dyDescent="0.25">
      <c r="A10520">
        <v>254754</v>
      </c>
      <c r="B10520" t="s">
        <v>7</v>
      </c>
      <c r="C10520" s="2">
        <v>44345.114452706548</v>
      </c>
      <c r="D10520" t="str">
        <f>RIGHT(Подписки[[#This Row],[timezone]],2)</f>
        <v>+0</v>
      </c>
    </row>
    <row r="10521" spans="1:4" x14ac:dyDescent="0.25">
      <c r="A10521">
        <v>254798</v>
      </c>
      <c r="B10521" t="s">
        <v>5</v>
      </c>
      <c r="C10521" s="2">
        <v>44391.605370975791</v>
      </c>
      <c r="D10521" t="str">
        <f>RIGHT(Подписки[[#This Row],[timezone]],2)</f>
        <v>+2</v>
      </c>
    </row>
    <row r="10522" spans="1:4" x14ac:dyDescent="0.25">
      <c r="A10522">
        <v>254803</v>
      </c>
      <c r="B10522" t="s">
        <v>7</v>
      </c>
      <c r="C10522" s="2">
        <v>44371.273549216523</v>
      </c>
      <c r="D10522" t="str">
        <f>RIGHT(Подписки[[#This Row],[timezone]],2)</f>
        <v>+0</v>
      </c>
    </row>
    <row r="10523" spans="1:4" x14ac:dyDescent="0.25">
      <c r="A10523">
        <v>254805</v>
      </c>
      <c r="B10523" t="s">
        <v>7</v>
      </c>
      <c r="C10523" s="2">
        <v>44308.356842806272</v>
      </c>
      <c r="D10523" t="str">
        <f>RIGHT(Подписки[[#This Row],[timezone]],2)</f>
        <v>+0</v>
      </c>
    </row>
    <row r="10524" spans="1:4" x14ac:dyDescent="0.25">
      <c r="A10524">
        <v>254807</v>
      </c>
      <c r="B10524" t="s">
        <v>7</v>
      </c>
      <c r="C10524" s="2">
        <v>44344.606291880344</v>
      </c>
      <c r="D10524" t="str">
        <f>RIGHT(Подписки[[#This Row],[timezone]],2)</f>
        <v>+0</v>
      </c>
    </row>
    <row r="10525" spans="1:4" x14ac:dyDescent="0.25">
      <c r="A10525">
        <v>254842</v>
      </c>
      <c r="B10525" t="s">
        <v>7</v>
      </c>
      <c r="C10525" s="2">
        <v>44374.069610754988</v>
      </c>
      <c r="D10525" t="str">
        <f>RIGHT(Подписки[[#This Row],[timezone]],2)</f>
        <v>+0</v>
      </c>
    </row>
    <row r="10526" spans="1:4" x14ac:dyDescent="0.25">
      <c r="A10526">
        <v>254865</v>
      </c>
      <c r="B10526" t="s">
        <v>2</v>
      </c>
      <c r="C10526" s="2">
        <v>44371.379379772079</v>
      </c>
      <c r="D10526" t="str">
        <f>RIGHT(Подписки[[#This Row],[timezone]],2)</f>
        <v>+1</v>
      </c>
    </row>
    <row r="10527" spans="1:4" x14ac:dyDescent="0.25">
      <c r="A10527">
        <v>254883</v>
      </c>
      <c r="B10527" t="s">
        <v>2</v>
      </c>
      <c r="C10527" s="2">
        <v>44359.155013782052</v>
      </c>
      <c r="D10527" t="str">
        <f>RIGHT(Подписки[[#This Row],[timezone]],2)</f>
        <v>+1</v>
      </c>
    </row>
    <row r="10528" spans="1:4" x14ac:dyDescent="0.25">
      <c r="A10528">
        <v>254892</v>
      </c>
      <c r="B10528" t="s">
        <v>2</v>
      </c>
      <c r="C10528" s="2">
        <v>44317.875157122508</v>
      </c>
      <c r="D10528" t="str">
        <f>RIGHT(Подписки[[#This Row],[timezone]],2)</f>
        <v>+1</v>
      </c>
    </row>
    <row r="10529" spans="1:4" x14ac:dyDescent="0.25">
      <c r="A10529">
        <v>254899</v>
      </c>
      <c r="B10529" t="s">
        <v>2</v>
      </c>
      <c r="C10529" s="2">
        <v>44314.415654095443</v>
      </c>
      <c r="D10529" t="str">
        <f>RIGHT(Подписки[[#This Row],[timezone]],2)</f>
        <v>+1</v>
      </c>
    </row>
    <row r="10530" spans="1:4" x14ac:dyDescent="0.25">
      <c r="A10530">
        <v>254900</v>
      </c>
      <c r="B10530" t="s">
        <v>2</v>
      </c>
      <c r="C10530" s="2">
        <v>44372.53806217949</v>
      </c>
      <c r="D10530" t="str">
        <f>RIGHT(Подписки[[#This Row],[timezone]],2)</f>
        <v>+1</v>
      </c>
    </row>
    <row r="10531" spans="1:4" x14ac:dyDescent="0.25">
      <c r="A10531">
        <v>254948</v>
      </c>
      <c r="B10531" t="s">
        <v>5</v>
      </c>
      <c r="C10531" s="2">
        <v>44356.942675641032</v>
      </c>
      <c r="D10531" t="str">
        <f>RIGHT(Подписки[[#This Row],[timezone]],2)</f>
        <v>+2</v>
      </c>
    </row>
    <row r="10532" spans="1:4" x14ac:dyDescent="0.25">
      <c r="A10532">
        <v>254966</v>
      </c>
      <c r="B10532" t="s">
        <v>12</v>
      </c>
      <c r="C10532" s="2">
        <v>44373.244822364672</v>
      </c>
      <c r="D10532" t="str">
        <f>RIGHT(Подписки[[#This Row],[timezone]],2)</f>
        <v>+7</v>
      </c>
    </row>
    <row r="10533" spans="1:4" x14ac:dyDescent="0.25">
      <c r="A10533">
        <v>255039</v>
      </c>
      <c r="B10533" t="s">
        <v>7</v>
      </c>
      <c r="C10533" s="2">
        <v>44313.634353846159</v>
      </c>
      <c r="D10533" t="str">
        <f>RIGHT(Подписки[[#This Row],[timezone]],2)</f>
        <v>+0</v>
      </c>
    </row>
    <row r="10534" spans="1:4" x14ac:dyDescent="0.25">
      <c r="A10534">
        <v>255059</v>
      </c>
      <c r="B10534" t="s">
        <v>16</v>
      </c>
      <c r="C10534" s="2">
        <v>44305.234324180914</v>
      </c>
      <c r="D10534" t="str">
        <f>RIGHT(Подписки[[#This Row],[timezone]],2)</f>
        <v>-3</v>
      </c>
    </row>
    <row r="10535" spans="1:4" x14ac:dyDescent="0.25">
      <c r="A10535">
        <v>255078</v>
      </c>
      <c r="B10535" t="s">
        <v>8</v>
      </c>
      <c r="C10535" s="2">
        <v>44307.228161930194</v>
      </c>
      <c r="D10535" t="str">
        <f>RIGHT(Подписки[[#This Row],[timezone]],2)</f>
        <v>+5</v>
      </c>
    </row>
    <row r="10536" spans="1:4" x14ac:dyDescent="0.25">
      <c r="A10536">
        <v>255080</v>
      </c>
      <c r="B10536" t="s">
        <v>3</v>
      </c>
      <c r="C10536" s="2">
        <v>44344.454900605415</v>
      </c>
      <c r="D10536" t="str">
        <f>RIGHT(Подписки[[#This Row],[timezone]],2)</f>
        <v>+3</v>
      </c>
    </row>
    <row r="10537" spans="1:4" x14ac:dyDescent="0.25">
      <c r="A10537">
        <v>255140</v>
      </c>
      <c r="B10537" t="s">
        <v>7</v>
      </c>
      <c r="C10537" s="2">
        <v>44314.388094408838</v>
      </c>
      <c r="D10537" t="str">
        <f>RIGHT(Подписки[[#This Row],[timezone]],2)</f>
        <v>+0</v>
      </c>
    </row>
    <row r="10538" spans="1:4" x14ac:dyDescent="0.25">
      <c r="A10538">
        <v>255152</v>
      </c>
      <c r="B10538" t="s">
        <v>9</v>
      </c>
      <c r="C10538" s="2">
        <v>44376.035808084045</v>
      </c>
      <c r="D10538" t="str">
        <f>RIGHT(Подписки[[#This Row],[timezone]],2)</f>
        <v>+6</v>
      </c>
    </row>
    <row r="10539" spans="1:4" x14ac:dyDescent="0.25">
      <c r="A10539">
        <v>255172</v>
      </c>
      <c r="B10539" t="s">
        <v>2</v>
      </c>
      <c r="C10539" s="2">
        <v>44319.19593027066</v>
      </c>
      <c r="D10539" t="str">
        <f>RIGHT(Подписки[[#This Row],[timezone]],2)</f>
        <v>+1</v>
      </c>
    </row>
    <row r="10540" spans="1:4" x14ac:dyDescent="0.25">
      <c r="A10540">
        <v>255188</v>
      </c>
      <c r="B10540" t="s">
        <v>3</v>
      </c>
      <c r="C10540" s="2">
        <v>44312.33620477208</v>
      </c>
      <c r="D10540" t="str">
        <f>RIGHT(Подписки[[#This Row],[timezone]],2)</f>
        <v>+3</v>
      </c>
    </row>
    <row r="10541" spans="1:4" x14ac:dyDescent="0.25">
      <c r="A10541">
        <v>255205</v>
      </c>
      <c r="B10541" t="s">
        <v>3</v>
      </c>
      <c r="C10541" s="2">
        <v>44310.18150900997</v>
      </c>
      <c r="D10541" t="str">
        <f>RIGHT(Подписки[[#This Row],[timezone]],2)</f>
        <v>+3</v>
      </c>
    </row>
    <row r="10542" spans="1:4" x14ac:dyDescent="0.25">
      <c r="A10542">
        <v>255213</v>
      </c>
      <c r="B10542" t="s">
        <v>2</v>
      </c>
      <c r="C10542" s="2">
        <v>44337.751655484331</v>
      </c>
      <c r="D10542" t="str">
        <f>RIGHT(Подписки[[#This Row],[timezone]],2)</f>
        <v>+1</v>
      </c>
    </row>
    <row r="10543" spans="1:4" x14ac:dyDescent="0.25">
      <c r="A10543">
        <v>255229</v>
      </c>
      <c r="B10543" t="s">
        <v>7</v>
      </c>
      <c r="C10543" s="2">
        <v>44311.635215028487</v>
      </c>
      <c r="D10543" t="str">
        <f>RIGHT(Подписки[[#This Row],[timezone]],2)</f>
        <v>+0</v>
      </c>
    </row>
    <row r="10544" spans="1:4" x14ac:dyDescent="0.25">
      <c r="A10544">
        <v>255233</v>
      </c>
      <c r="B10544" t="s">
        <v>2</v>
      </c>
      <c r="C10544" s="2">
        <v>44374.140704380341</v>
      </c>
      <c r="D10544" t="str">
        <f>RIGHT(Подписки[[#This Row],[timezone]],2)</f>
        <v>+1</v>
      </c>
    </row>
    <row r="10545" spans="1:4" x14ac:dyDescent="0.25">
      <c r="A10545">
        <v>255239</v>
      </c>
      <c r="B10545" t="s">
        <v>18</v>
      </c>
      <c r="C10545" s="2">
        <v>44313.897942735042</v>
      </c>
      <c r="D10545" t="str">
        <f>RIGHT(Подписки[[#This Row],[timezone]],2)</f>
        <v>-4</v>
      </c>
    </row>
    <row r="10546" spans="1:4" x14ac:dyDescent="0.25">
      <c r="A10546">
        <v>255242</v>
      </c>
      <c r="B10546" t="s">
        <v>7</v>
      </c>
      <c r="C10546" s="2">
        <v>44343.781896937326</v>
      </c>
      <c r="D10546" t="str">
        <f>RIGHT(Подписки[[#This Row],[timezone]],2)</f>
        <v>+0</v>
      </c>
    </row>
    <row r="10547" spans="1:4" x14ac:dyDescent="0.25">
      <c r="A10547">
        <v>255288</v>
      </c>
      <c r="B10547" t="s">
        <v>19</v>
      </c>
      <c r="C10547" s="2">
        <v>44401.507158796303</v>
      </c>
      <c r="D10547" t="str">
        <f>RIGHT(Подписки[[#This Row],[timezone]],2)</f>
        <v>+8</v>
      </c>
    </row>
    <row r="10548" spans="1:4" x14ac:dyDescent="0.25">
      <c r="A10548">
        <v>255303</v>
      </c>
      <c r="B10548" t="s">
        <v>2</v>
      </c>
      <c r="C10548" s="2">
        <v>44383.283489494301</v>
      </c>
      <c r="D10548" t="str">
        <f>RIGHT(Подписки[[#This Row],[timezone]],2)</f>
        <v>+1</v>
      </c>
    </row>
    <row r="10549" spans="1:4" x14ac:dyDescent="0.25">
      <c r="A10549">
        <v>255324</v>
      </c>
      <c r="B10549" t="s">
        <v>3</v>
      </c>
      <c r="C10549" s="2">
        <v>44327.858656089746</v>
      </c>
      <c r="D10549" t="str">
        <f>RIGHT(Подписки[[#This Row],[timezone]],2)</f>
        <v>+3</v>
      </c>
    </row>
    <row r="10550" spans="1:4" x14ac:dyDescent="0.25">
      <c r="A10550">
        <v>255339</v>
      </c>
      <c r="B10550" t="s">
        <v>8</v>
      </c>
      <c r="C10550" s="2">
        <v>44392.292234401713</v>
      </c>
      <c r="D10550" t="str">
        <f>RIGHT(Подписки[[#This Row],[timezone]],2)</f>
        <v>+5</v>
      </c>
    </row>
    <row r="10551" spans="1:4" x14ac:dyDescent="0.25">
      <c r="A10551">
        <v>255343</v>
      </c>
      <c r="B10551" t="s">
        <v>7</v>
      </c>
      <c r="C10551" s="2">
        <v>44341.296279059825</v>
      </c>
      <c r="D10551" t="str">
        <f>RIGHT(Подписки[[#This Row],[timezone]],2)</f>
        <v>+0</v>
      </c>
    </row>
    <row r="10552" spans="1:4" x14ac:dyDescent="0.25">
      <c r="A10552">
        <v>255355</v>
      </c>
      <c r="B10552" t="s">
        <v>5</v>
      </c>
      <c r="C10552" s="2">
        <v>44311.167905982911</v>
      </c>
      <c r="D10552" t="str">
        <f>RIGHT(Подписки[[#This Row],[timezone]],2)</f>
        <v>+2</v>
      </c>
    </row>
    <row r="10553" spans="1:4" x14ac:dyDescent="0.25">
      <c r="A10553">
        <v>255380</v>
      </c>
      <c r="B10553" t="s">
        <v>5</v>
      </c>
      <c r="C10553" s="2">
        <v>44377.368651353274</v>
      </c>
      <c r="D10553" t="str">
        <f>RIGHT(Подписки[[#This Row],[timezone]],2)</f>
        <v>+2</v>
      </c>
    </row>
    <row r="10554" spans="1:4" x14ac:dyDescent="0.25">
      <c r="A10554">
        <v>255400</v>
      </c>
      <c r="B10554" t="s">
        <v>2</v>
      </c>
      <c r="C10554" s="2">
        <v>44375.50530128205</v>
      </c>
      <c r="D10554" t="str">
        <f>RIGHT(Подписки[[#This Row],[timezone]],2)</f>
        <v>+1</v>
      </c>
    </row>
    <row r="10555" spans="1:4" x14ac:dyDescent="0.25">
      <c r="A10555">
        <v>255416</v>
      </c>
      <c r="B10555" t="s">
        <v>3</v>
      </c>
      <c r="C10555" s="2">
        <v>44313.982729487179</v>
      </c>
      <c r="D10555" t="str">
        <f>RIGHT(Подписки[[#This Row],[timezone]],2)</f>
        <v>+3</v>
      </c>
    </row>
    <row r="10556" spans="1:4" x14ac:dyDescent="0.25">
      <c r="A10556">
        <v>255427</v>
      </c>
      <c r="B10556" t="s">
        <v>3</v>
      </c>
      <c r="C10556" s="2">
        <v>44384.751731873213</v>
      </c>
      <c r="D10556" t="str">
        <f>RIGHT(Подписки[[#This Row],[timezone]],2)</f>
        <v>+3</v>
      </c>
    </row>
    <row r="10557" spans="1:4" x14ac:dyDescent="0.25">
      <c r="A10557">
        <v>255440</v>
      </c>
      <c r="B10557" t="s">
        <v>2</v>
      </c>
      <c r="C10557" s="2">
        <v>44391.22945922365</v>
      </c>
      <c r="D10557" t="str">
        <f>RIGHT(Подписки[[#This Row],[timezone]],2)</f>
        <v>+1</v>
      </c>
    </row>
    <row r="10558" spans="1:4" x14ac:dyDescent="0.25">
      <c r="A10558">
        <v>255470</v>
      </c>
      <c r="B10558" t="s">
        <v>3</v>
      </c>
      <c r="C10558" s="2">
        <v>44371.983500178067</v>
      </c>
      <c r="D10558" t="str">
        <f>RIGHT(Подписки[[#This Row],[timezone]],2)</f>
        <v>+3</v>
      </c>
    </row>
    <row r="10559" spans="1:4" x14ac:dyDescent="0.25">
      <c r="A10559">
        <v>255501</v>
      </c>
      <c r="B10559" t="s">
        <v>7</v>
      </c>
      <c r="C10559" s="2">
        <v>44403.886844373221</v>
      </c>
      <c r="D10559" t="str">
        <f>RIGHT(Подписки[[#This Row],[timezone]],2)</f>
        <v>+0</v>
      </c>
    </row>
    <row r="10560" spans="1:4" x14ac:dyDescent="0.25">
      <c r="A10560">
        <v>255513</v>
      </c>
      <c r="B10560" t="s">
        <v>5</v>
      </c>
      <c r="C10560" s="2">
        <v>44314.2512485755</v>
      </c>
      <c r="D10560" t="str">
        <f>RIGHT(Подписки[[#This Row],[timezone]],2)</f>
        <v>+2</v>
      </c>
    </row>
    <row r="10561" spans="1:4" x14ac:dyDescent="0.25">
      <c r="A10561">
        <v>255553</v>
      </c>
      <c r="B10561" t="s">
        <v>5</v>
      </c>
      <c r="C10561" s="2">
        <v>44329.882318198004</v>
      </c>
      <c r="D10561" t="str">
        <f>RIGHT(Подписки[[#This Row],[timezone]],2)</f>
        <v>+2</v>
      </c>
    </row>
    <row r="10562" spans="1:4" x14ac:dyDescent="0.25">
      <c r="A10562">
        <v>255570</v>
      </c>
      <c r="B10562" t="s">
        <v>2</v>
      </c>
      <c r="C10562" s="2">
        <v>44375.255103668089</v>
      </c>
      <c r="D10562" t="str">
        <f>RIGHT(Подписки[[#This Row],[timezone]],2)</f>
        <v>+1</v>
      </c>
    </row>
    <row r="10563" spans="1:4" x14ac:dyDescent="0.25">
      <c r="A10563">
        <v>255618</v>
      </c>
      <c r="B10563" t="s">
        <v>13</v>
      </c>
      <c r="C10563" s="2">
        <v>44340.899498682338</v>
      </c>
      <c r="D10563" t="str">
        <f>RIGHT(Подписки[[#This Row],[timezone]],2)</f>
        <v>-5</v>
      </c>
    </row>
    <row r="10564" spans="1:4" x14ac:dyDescent="0.25">
      <c r="A10564">
        <v>255634</v>
      </c>
      <c r="B10564" t="s">
        <v>7</v>
      </c>
      <c r="C10564" s="2">
        <v>44318.12238158832</v>
      </c>
      <c r="D10564" t="str">
        <f>RIGHT(Подписки[[#This Row],[timezone]],2)</f>
        <v>+0</v>
      </c>
    </row>
    <row r="10565" spans="1:4" x14ac:dyDescent="0.25">
      <c r="A10565">
        <v>255694</v>
      </c>
      <c r="B10565" t="s">
        <v>3</v>
      </c>
      <c r="C10565" s="2">
        <v>44294.958627670938</v>
      </c>
      <c r="D10565" t="str">
        <f>RIGHT(Подписки[[#This Row],[timezone]],2)</f>
        <v>+3</v>
      </c>
    </row>
    <row r="10566" spans="1:4" x14ac:dyDescent="0.25">
      <c r="A10566">
        <v>255754</v>
      </c>
      <c r="B10566" t="s">
        <v>3</v>
      </c>
      <c r="C10566" s="2">
        <v>44343.713972400292</v>
      </c>
      <c r="D10566" t="str">
        <f>RIGHT(Подписки[[#This Row],[timezone]],2)</f>
        <v>+3</v>
      </c>
    </row>
    <row r="10567" spans="1:4" x14ac:dyDescent="0.25">
      <c r="A10567">
        <v>255765</v>
      </c>
      <c r="B10567" t="s">
        <v>12</v>
      </c>
      <c r="C10567" s="2">
        <v>44397.586807799147</v>
      </c>
      <c r="D10567" t="str">
        <f>RIGHT(Подписки[[#This Row],[timezone]],2)</f>
        <v>+7</v>
      </c>
    </row>
    <row r="10568" spans="1:4" x14ac:dyDescent="0.25">
      <c r="A10568">
        <v>255777</v>
      </c>
      <c r="B10568" t="s">
        <v>3</v>
      </c>
      <c r="C10568" s="2">
        <v>44372.131855876069</v>
      </c>
      <c r="D10568" t="str">
        <f>RIGHT(Подписки[[#This Row],[timezone]],2)</f>
        <v>+3</v>
      </c>
    </row>
    <row r="10569" spans="1:4" x14ac:dyDescent="0.25">
      <c r="A10569">
        <v>255816</v>
      </c>
      <c r="B10569" t="s">
        <v>5</v>
      </c>
      <c r="C10569" s="2">
        <v>44343.087641310543</v>
      </c>
      <c r="D10569" t="str">
        <f>RIGHT(Подписки[[#This Row],[timezone]],2)</f>
        <v>+2</v>
      </c>
    </row>
    <row r="10570" spans="1:4" x14ac:dyDescent="0.25">
      <c r="A10570">
        <v>255839</v>
      </c>
      <c r="B10570" t="s">
        <v>5</v>
      </c>
      <c r="C10570" s="2">
        <v>44310.849462215105</v>
      </c>
      <c r="D10570" t="str">
        <f>RIGHT(Подписки[[#This Row],[timezone]],2)</f>
        <v>+2</v>
      </c>
    </row>
    <row r="10571" spans="1:4" x14ac:dyDescent="0.25">
      <c r="A10571">
        <v>255857</v>
      </c>
      <c r="B10571" t="s">
        <v>3</v>
      </c>
      <c r="C10571" s="2">
        <v>44319.169609935896</v>
      </c>
      <c r="D10571" t="str">
        <f>RIGHT(Подписки[[#This Row],[timezone]],2)</f>
        <v>+3</v>
      </c>
    </row>
    <row r="10572" spans="1:4" x14ac:dyDescent="0.25">
      <c r="A10572">
        <v>255864</v>
      </c>
      <c r="B10572" t="s">
        <v>2</v>
      </c>
      <c r="C10572" s="2">
        <v>44371.180398254983</v>
      </c>
      <c r="D10572" t="str">
        <f>RIGHT(Подписки[[#This Row],[timezone]],2)</f>
        <v>+1</v>
      </c>
    </row>
    <row r="10573" spans="1:4" x14ac:dyDescent="0.25">
      <c r="A10573">
        <v>255871</v>
      </c>
      <c r="B10573" t="s">
        <v>8</v>
      </c>
      <c r="C10573" s="2">
        <v>44287.240111538464</v>
      </c>
      <c r="D10573" t="str">
        <f>RIGHT(Подписки[[#This Row],[timezone]],2)</f>
        <v>+5</v>
      </c>
    </row>
    <row r="10574" spans="1:4" x14ac:dyDescent="0.25">
      <c r="A10574">
        <v>255900</v>
      </c>
      <c r="B10574" t="s">
        <v>2</v>
      </c>
      <c r="C10574" s="2">
        <v>44310.250802742165</v>
      </c>
      <c r="D10574" t="str">
        <f>RIGHT(Подписки[[#This Row],[timezone]],2)</f>
        <v>+1</v>
      </c>
    </row>
    <row r="10575" spans="1:4" x14ac:dyDescent="0.25">
      <c r="A10575">
        <v>255951</v>
      </c>
      <c r="B10575" t="s">
        <v>5</v>
      </c>
      <c r="C10575" s="2">
        <v>44315.894802955845</v>
      </c>
      <c r="D10575" t="str">
        <f>RIGHT(Подписки[[#This Row],[timezone]],2)</f>
        <v>+2</v>
      </c>
    </row>
    <row r="10576" spans="1:4" x14ac:dyDescent="0.25">
      <c r="A10576">
        <v>255979</v>
      </c>
      <c r="B10576" t="s">
        <v>14</v>
      </c>
      <c r="C10576" s="2">
        <v>44345.70052510684</v>
      </c>
      <c r="D10576" t="str">
        <f>RIGHT(Подписки[[#This Row],[timezone]],2)</f>
        <v>12</v>
      </c>
    </row>
    <row r="10577" spans="1:4" x14ac:dyDescent="0.25">
      <c r="A10577">
        <v>256006</v>
      </c>
      <c r="B10577" t="s">
        <v>7</v>
      </c>
      <c r="C10577" s="2">
        <v>44351.266488853282</v>
      </c>
      <c r="D10577" t="str">
        <f>RIGHT(Подписки[[#This Row],[timezone]],2)</f>
        <v>+0</v>
      </c>
    </row>
    <row r="10578" spans="1:4" x14ac:dyDescent="0.25">
      <c r="A10578">
        <v>256041</v>
      </c>
      <c r="B10578" t="s">
        <v>5</v>
      </c>
      <c r="C10578" s="2">
        <v>44338.309000391731</v>
      </c>
      <c r="D10578" t="str">
        <f>RIGHT(Подписки[[#This Row],[timezone]],2)</f>
        <v>+2</v>
      </c>
    </row>
    <row r="10579" spans="1:4" x14ac:dyDescent="0.25">
      <c r="A10579">
        <v>256046</v>
      </c>
      <c r="B10579" t="s">
        <v>5</v>
      </c>
      <c r="C10579" s="2">
        <v>44315.449157549854</v>
      </c>
      <c r="D10579" t="str">
        <f>RIGHT(Подписки[[#This Row],[timezone]],2)</f>
        <v>+2</v>
      </c>
    </row>
    <row r="10580" spans="1:4" x14ac:dyDescent="0.25">
      <c r="A10580">
        <v>256051</v>
      </c>
      <c r="B10580" t="s">
        <v>3</v>
      </c>
      <c r="C10580" s="2">
        <v>44295.023809152415</v>
      </c>
      <c r="D10580" t="str">
        <f>RIGHT(Подписки[[#This Row],[timezone]],2)</f>
        <v>+3</v>
      </c>
    </row>
    <row r="10581" spans="1:4" x14ac:dyDescent="0.25">
      <c r="A10581">
        <v>256106</v>
      </c>
      <c r="B10581" t="s">
        <v>2</v>
      </c>
      <c r="C10581" s="2">
        <v>44340.735324252142</v>
      </c>
      <c r="D10581" t="str">
        <f>RIGHT(Подписки[[#This Row],[timezone]],2)</f>
        <v>+1</v>
      </c>
    </row>
    <row r="10582" spans="1:4" x14ac:dyDescent="0.25">
      <c r="A10582">
        <v>256160</v>
      </c>
      <c r="B10582" t="s">
        <v>17</v>
      </c>
      <c r="C10582" s="2">
        <v>44292.218574928775</v>
      </c>
      <c r="D10582" t="str">
        <f>RIGHT(Подписки[[#This Row],[timezone]],2)</f>
        <v>-8</v>
      </c>
    </row>
    <row r="10583" spans="1:4" x14ac:dyDescent="0.25">
      <c r="A10583">
        <v>256178</v>
      </c>
      <c r="B10583" t="s">
        <v>7</v>
      </c>
      <c r="C10583" s="2">
        <v>44371.55423856838</v>
      </c>
      <c r="D10583" t="str">
        <f>RIGHT(Подписки[[#This Row],[timezone]],2)</f>
        <v>+0</v>
      </c>
    </row>
    <row r="10584" spans="1:4" x14ac:dyDescent="0.25">
      <c r="A10584">
        <v>256182</v>
      </c>
      <c r="B10584" t="s">
        <v>2</v>
      </c>
      <c r="C10584" s="2">
        <v>44338.645653347579</v>
      </c>
      <c r="D10584" t="str">
        <f>RIGHT(Подписки[[#This Row],[timezone]],2)</f>
        <v>+1</v>
      </c>
    </row>
    <row r="10585" spans="1:4" x14ac:dyDescent="0.25">
      <c r="A10585">
        <v>256226</v>
      </c>
      <c r="B10585" t="s">
        <v>2</v>
      </c>
      <c r="C10585" s="2">
        <v>44342.097937215105</v>
      </c>
      <c r="D10585" t="str">
        <f>RIGHT(Подписки[[#This Row],[timezone]],2)</f>
        <v>+1</v>
      </c>
    </row>
    <row r="10586" spans="1:4" x14ac:dyDescent="0.25">
      <c r="A10586">
        <v>256312</v>
      </c>
      <c r="B10586" t="s">
        <v>2</v>
      </c>
      <c r="C10586" s="2">
        <v>44308.171960078347</v>
      </c>
      <c r="D10586" t="str">
        <f>RIGHT(Подписки[[#This Row],[timezone]],2)</f>
        <v>+1</v>
      </c>
    </row>
    <row r="10587" spans="1:4" x14ac:dyDescent="0.25">
      <c r="A10587">
        <v>256332</v>
      </c>
      <c r="B10587" t="s">
        <v>5</v>
      </c>
      <c r="C10587" s="2">
        <v>44363.740686324789</v>
      </c>
      <c r="D10587" t="str">
        <f>RIGHT(Подписки[[#This Row],[timezone]],2)</f>
        <v>+2</v>
      </c>
    </row>
    <row r="10588" spans="1:4" x14ac:dyDescent="0.25">
      <c r="A10588">
        <v>256340</v>
      </c>
      <c r="B10588" t="s">
        <v>3</v>
      </c>
      <c r="C10588" s="2">
        <v>44370.056103098286</v>
      </c>
      <c r="D10588" t="str">
        <f>RIGHT(Подписки[[#This Row],[timezone]],2)</f>
        <v>+3</v>
      </c>
    </row>
    <row r="10589" spans="1:4" x14ac:dyDescent="0.25">
      <c r="A10589">
        <v>256404</v>
      </c>
      <c r="B10589" t="s">
        <v>2</v>
      </c>
      <c r="C10589" s="2">
        <v>44376.161460149568</v>
      </c>
      <c r="D10589" t="str">
        <f>RIGHT(Подписки[[#This Row],[timezone]],2)</f>
        <v>+1</v>
      </c>
    </row>
    <row r="10590" spans="1:4" x14ac:dyDescent="0.25">
      <c r="A10590">
        <v>256411</v>
      </c>
      <c r="B10590" t="s">
        <v>3</v>
      </c>
      <c r="C10590" s="2">
        <v>44350.306936075503</v>
      </c>
      <c r="D10590" t="str">
        <f>RIGHT(Подписки[[#This Row],[timezone]],2)</f>
        <v>+3</v>
      </c>
    </row>
    <row r="10591" spans="1:4" x14ac:dyDescent="0.25">
      <c r="A10591">
        <v>256423</v>
      </c>
      <c r="B10591" t="s">
        <v>5</v>
      </c>
      <c r="C10591" s="2">
        <v>44342.42707521368</v>
      </c>
      <c r="D10591" t="str">
        <f>RIGHT(Подписки[[#This Row],[timezone]],2)</f>
        <v>+2</v>
      </c>
    </row>
    <row r="10592" spans="1:4" x14ac:dyDescent="0.25">
      <c r="A10592">
        <v>256428</v>
      </c>
      <c r="B10592" t="s">
        <v>2</v>
      </c>
      <c r="C10592" s="2">
        <v>44344.301446225065</v>
      </c>
      <c r="D10592" t="str">
        <f>RIGHT(Подписки[[#This Row],[timezone]],2)</f>
        <v>+1</v>
      </c>
    </row>
    <row r="10593" spans="1:4" x14ac:dyDescent="0.25">
      <c r="A10593">
        <v>256483</v>
      </c>
      <c r="B10593" t="s">
        <v>7</v>
      </c>
      <c r="C10593" s="2">
        <v>44327.524509401708</v>
      </c>
      <c r="D10593" t="str">
        <f>RIGHT(Подписки[[#This Row],[timezone]],2)</f>
        <v>+0</v>
      </c>
    </row>
    <row r="10594" spans="1:4" x14ac:dyDescent="0.25">
      <c r="A10594">
        <v>256486</v>
      </c>
      <c r="B10594" t="s">
        <v>5</v>
      </c>
      <c r="C10594" s="2">
        <v>44347.299398112533</v>
      </c>
      <c r="D10594" t="str">
        <f>RIGHT(Подписки[[#This Row],[timezone]],2)</f>
        <v>+2</v>
      </c>
    </row>
    <row r="10595" spans="1:4" x14ac:dyDescent="0.25">
      <c r="A10595">
        <v>256568</v>
      </c>
      <c r="B10595" t="s">
        <v>7</v>
      </c>
      <c r="C10595" s="2">
        <v>44320.593351994299</v>
      </c>
      <c r="D10595" t="str">
        <f>RIGHT(Подписки[[#This Row],[timezone]],2)</f>
        <v>+0</v>
      </c>
    </row>
    <row r="10596" spans="1:4" x14ac:dyDescent="0.25">
      <c r="A10596">
        <v>256576</v>
      </c>
      <c r="B10596" t="s">
        <v>7</v>
      </c>
      <c r="C10596" s="2">
        <v>44314.353741168095</v>
      </c>
      <c r="D10596" t="str">
        <f>RIGHT(Подписки[[#This Row],[timezone]],2)</f>
        <v>+0</v>
      </c>
    </row>
    <row r="10597" spans="1:4" x14ac:dyDescent="0.25">
      <c r="A10597">
        <v>256637</v>
      </c>
      <c r="B10597" t="s">
        <v>2</v>
      </c>
      <c r="C10597" s="2">
        <v>44342.169668019938</v>
      </c>
      <c r="D10597" t="str">
        <f>RIGHT(Подписки[[#This Row],[timezone]],2)</f>
        <v>+1</v>
      </c>
    </row>
    <row r="10598" spans="1:4" x14ac:dyDescent="0.25">
      <c r="A10598">
        <v>256650</v>
      </c>
      <c r="B10598" t="s">
        <v>3</v>
      </c>
      <c r="C10598" s="2">
        <v>44386.843945975786</v>
      </c>
      <c r="D10598" t="str">
        <f>RIGHT(Подписки[[#This Row],[timezone]],2)</f>
        <v>+3</v>
      </c>
    </row>
    <row r="10599" spans="1:4" x14ac:dyDescent="0.25">
      <c r="A10599">
        <v>256738</v>
      </c>
      <c r="B10599" t="s">
        <v>7</v>
      </c>
      <c r="C10599" s="2">
        <v>44288.0684945869</v>
      </c>
      <c r="D10599" t="str">
        <f>RIGHT(Подписки[[#This Row],[timezone]],2)</f>
        <v>+0</v>
      </c>
    </row>
    <row r="10600" spans="1:4" x14ac:dyDescent="0.25">
      <c r="A10600">
        <v>256740</v>
      </c>
      <c r="B10600" t="s">
        <v>2</v>
      </c>
      <c r="C10600" s="2">
        <v>44352.510922400288</v>
      </c>
      <c r="D10600" t="str">
        <f>RIGHT(Подписки[[#This Row],[timezone]],2)</f>
        <v>+1</v>
      </c>
    </row>
    <row r="10601" spans="1:4" x14ac:dyDescent="0.25">
      <c r="A10601">
        <v>256754</v>
      </c>
      <c r="B10601" t="s">
        <v>2</v>
      </c>
      <c r="C10601" s="2">
        <v>44349.868826103993</v>
      </c>
      <c r="D10601" t="str">
        <f>RIGHT(Подписки[[#This Row],[timezone]],2)</f>
        <v>+1</v>
      </c>
    </row>
    <row r="10602" spans="1:4" x14ac:dyDescent="0.25">
      <c r="A10602">
        <v>256765</v>
      </c>
      <c r="B10602" t="s">
        <v>5</v>
      </c>
      <c r="C10602" s="2">
        <v>44312.681816132477</v>
      </c>
      <c r="D10602" t="str">
        <f>RIGHT(Подписки[[#This Row],[timezone]],2)</f>
        <v>+2</v>
      </c>
    </row>
    <row r="10603" spans="1:4" x14ac:dyDescent="0.25">
      <c r="A10603">
        <v>256775</v>
      </c>
      <c r="B10603" t="s">
        <v>3</v>
      </c>
      <c r="C10603" s="2">
        <v>44307.073546972941</v>
      </c>
      <c r="D10603" t="str">
        <f>RIGHT(Подписки[[#This Row],[timezone]],2)</f>
        <v>+3</v>
      </c>
    </row>
    <row r="10604" spans="1:4" x14ac:dyDescent="0.25">
      <c r="A10604">
        <v>256778</v>
      </c>
      <c r="B10604" t="s">
        <v>3</v>
      </c>
      <c r="C10604" s="2">
        <v>44311.319496972937</v>
      </c>
      <c r="D10604" t="str">
        <f>RIGHT(Подписки[[#This Row],[timezone]],2)</f>
        <v>+3</v>
      </c>
    </row>
    <row r="10605" spans="1:4" x14ac:dyDescent="0.25">
      <c r="A10605">
        <v>256796</v>
      </c>
      <c r="B10605" t="s">
        <v>2</v>
      </c>
      <c r="C10605" s="2">
        <v>44342.181317699433</v>
      </c>
      <c r="D10605" t="str">
        <f>RIGHT(Подписки[[#This Row],[timezone]],2)</f>
        <v>+1</v>
      </c>
    </row>
    <row r="10606" spans="1:4" x14ac:dyDescent="0.25">
      <c r="A10606">
        <v>256797</v>
      </c>
      <c r="B10606" t="s">
        <v>2</v>
      </c>
      <c r="C10606" s="2">
        <v>44372.171590242164</v>
      </c>
      <c r="D10606" t="str">
        <f>RIGHT(Подписки[[#This Row],[timezone]],2)</f>
        <v>+1</v>
      </c>
    </row>
    <row r="10607" spans="1:4" x14ac:dyDescent="0.25">
      <c r="A10607">
        <v>256806</v>
      </c>
      <c r="B10607" t="s">
        <v>2</v>
      </c>
      <c r="C10607" s="2">
        <v>44373.357417094012</v>
      </c>
      <c r="D10607" t="str">
        <f>RIGHT(Подписки[[#This Row],[timezone]],2)</f>
        <v>+1</v>
      </c>
    </row>
    <row r="10608" spans="1:4" x14ac:dyDescent="0.25">
      <c r="A10608">
        <v>256820</v>
      </c>
      <c r="B10608" t="s">
        <v>7</v>
      </c>
      <c r="C10608" s="2">
        <v>44373.680956908836</v>
      </c>
      <c r="D10608" t="str">
        <f>RIGHT(Подписки[[#This Row],[timezone]],2)</f>
        <v>+0</v>
      </c>
    </row>
    <row r="10609" spans="1:4" x14ac:dyDescent="0.25">
      <c r="A10609">
        <v>256893</v>
      </c>
      <c r="B10609" t="s">
        <v>3</v>
      </c>
      <c r="C10609" s="2">
        <v>44303.197508048434</v>
      </c>
      <c r="D10609" t="str">
        <f>RIGHT(Подписки[[#This Row],[timezone]],2)</f>
        <v>+3</v>
      </c>
    </row>
    <row r="10610" spans="1:4" x14ac:dyDescent="0.25">
      <c r="A10610">
        <v>256926</v>
      </c>
      <c r="B10610" t="s">
        <v>7</v>
      </c>
      <c r="C10610" s="2">
        <v>44313.931784188033</v>
      </c>
      <c r="D10610" t="str">
        <f>RIGHT(Подписки[[#This Row],[timezone]],2)</f>
        <v>+0</v>
      </c>
    </row>
    <row r="10611" spans="1:4" x14ac:dyDescent="0.25">
      <c r="A10611">
        <v>256972</v>
      </c>
      <c r="B10611" t="s">
        <v>3</v>
      </c>
      <c r="C10611" s="2">
        <v>44371.215027706552</v>
      </c>
      <c r="D10611" t="str">
        <f>RIGHT(Подписки[[#This Row],[timezone]],2)</f>
        <v>+3</v>
      </c>
    </row>
    <row r="10612" spans="1:4" x14ac:dyDescent="0.25">
      <c r="A10612">
        <v>256976</v>
      </c>
      <c r="B10612" t="s">
        <v>2</v>
      </c>
      <c r="C10612" s="2">
        <v>44314.936578703702</v>
      </c>
      <c r="D10612" t="str">
        <f>RIGHT(Подписки[[#This Row],[timezone]],2)</f>
        <v>+1</v>
      </c>
    </row>
    <row r="10613" spans="1:4" x14ac:dyDescent="0.25">
      <c r="A10613">
        <v>257002</v>
      </c>
      <c r="B10613" t="s">
        <v>2</v>
      </c>
      <c r="C10613" s="2">
        <v>44349.731361502854</v>
      </c>
      <c r="D10613" t="str">
        <f>RIGHT(Подписки[[#This Row],[timezone]],2)</f>
        <v>+1</v>
      </c>
    </row>
    <row r="10614" spans="1:4" x14ac:dyDescent="0.25">
      <c r="A10614">
        <v>257069</v>
      </c>
      <c r="B10614" t="s">
        <v>2</v>
      </c>
      <c r="C10614" s="2">
        <v>44322.822513675215</v>
      </c>
      <c r="D10614" t="str">
        <f>RIGHT(Подписки[[#This Row],[timezone]],2)</f>
        <v>+1</v>
      </c>
    </row>
    <row r="10615" spans="1:4" x14ac:dyDescent="0.25">
      <c r="A10615">
        <v>257096</v>
      </c>
      <c r="B10615" t="s">
        <v>7</v>
      </c>
      <c r="C10615" s="2">
        <v>44313.745408012823</v>
      </c>
      <c r="D10615" t="str">
        <f>RIGHT(Подписки[[#This Row],[timezone]],2)</f>
        <v>+0</v>
      </c>
    </row>
    <row r="10616" spans="1:4" x14ac:dyDescent="0.25">
      <c r="A10616">
        <v>257103</v>
      </c>
      <c r="B10616" t="s">
        <v>2</v>
      </c>
      <c r="C10616" s="2">
        <v>44303.55581132479</v>
      </c>
      <c r="D10616" t="str">
        <f>RIGHT(Подписки[[#This Row],[timezone]],2)</f>
        <v>+1</v>
      </c>
    </row>
    <row r="10617" spans="1:4" x14ac:dyDescent="0.25">
      <c r="A10617">
        <v>257107</v>
      </c>
      <c r="B10617" t="s">
        <v>2</v>
      </c>
      <c r="C10617" s="2">
        <v>44314.077774180914</v>
      </c>
      <c r="D10617" t="str">
        <f>RIGHT(Подписки[[#This Row],[timezone]],2)</f>
        <v>+1</v>
      </c>
    </row>
    <row r="10618" spans="1:4" x14ac:dyDescent="0.25">
      <c r="A10618">
        <v>257109</v>
      </c>
      <c r="B10618" t="s">
        <v>5</v>
      </c>
      <c r="C10618" s="2">
        <v>44348.364333475787</v>
      </c>
      <c r="D10618" t="str">
        <f>RIGHT(Подписки[[#This Row],[timezone]],2)</f>
        <v>+2</v>
      </c>
    </row>
    <row r="10619" spans="1:4" x14ac:dyDescent="0.25">
      <c r="A10619">
        <v>257112</v>
      </c>
      <c r="B10619" t="s">
        <v>3</v>
      </c>
      <c r="C10619" s="2">
        <v>44311.504204095436</v>
      </c>
      <c r="D10619" t="str">
        <f>RIGHT(Подписки[[#This Row],[timezone]],2)</f>
        <v>+3</v>
      </c>
    </row>
    <row r="10620" spans="1:4" x14ac:dyDescent="0.25">
      <c r="A10620">
        <v>257119</v>
      </c>
      <c r="B10620" t="s">
        <v>2</v>
      </c>
      <c r="C10620" s="2">
        <v>44315.535846225066</v>
      </c>
      <c r="D10620" t="str">
        <f>RIGHT(Подписки[[#This Row],[timezone]],2)</f>
        <v>+1</v>
      </c>
    </row>
    <row r="10621" spans="1:4" x14ac:dyDescent="0.25">
      <c r="A10621">
        <v>257121</v>
      </c>
      <c r="B10621" t="s">
        <v>2</v>
      </c>
      <c r="C10621" s="2">
        <v>44344.188090242162</v>
      </c>
      <c r="D10621" t="str">
        <f>RIGHT(Подписки[[#This Row],[timezone]],2)</f>
        <v>+1</v>
      </c>
    </row>
    <row r="10622" spans="1:4" x14ac:dyDescent="0.25">
      <c r="A10622">
        <v>257174</v>
      </c>
      <c r="B10622" t="s">
        <v>5</v>
      </c>
      <c r="C10622" s="2">
        <v>44308.541048967236</v>
      </c>
      <c r="D10622" t="str">
        <f>RIGHT(Подписки[[#This Row],[timezone]],2)</f>
        <v>+2</v>
      </c>
    </row>
    <row r="10623" spans="1:4" x14ac:dyDescent="0.25">
      <c r="A10623">
        <v>257256</v>
      </c>
      <c r="B10623" t="s">
        <v>7</v>
      </c>
      <c r="C10623" s="2">
        <v>44311.814409864674</v>
      </c>
      <c r="D10623" t="str">
        <f>RIGHT(Подписки[[#This Row],[timezone]],2)</f>
        <v>+0</v>
      </c>
    </row>
    <row r="10624" spans="1:4" x14ac:dyDescent="0.25">
      <c r="A10624">
        <v>257267</v>
      </c>
      <c r="B10624" t="s">
        <v>2</v>
      </c>
      <c r="C10624" s="2">
        <v>44309.539574679489</v>
      </c>
      <c r="D10624" t="str">
        <f>RIGHT(Подписки[[#This Row],[timezone]],2)</f>
        <v>+1</v>
      </c>
    </row>
    <row r="10625" spans="1:4" x14ac:dyDescent="0.25">
      <c r="A10625">
        <v>257284</v>
      </c>
      <c r="B10625" t="s">
        <v>7</v>
      </c>
      <c r="C10625" s="2">
        <v>44375.3088210114</v>
      </c>
      <c r="D10625" t="str">
        <f>RIGHT(Подписки[[#This Row],[timezone]],2)</f>
        <v>+0</v>
      </c>
    </row>
    <row r="10626" spans="1:4" x14ac:dyDescent="0.25">
      <c r="A10626">
        <v>257301</v>
      </c>
      <c r="B10626" t="s">
        <v>3</v>
      </c>
      <c r="C10626" s="2">
        <v>44343.053063782048</v>
      </c>
      <c r="D10626" t="str">
        <f>RIGHT(Подписки[[#This Row],[timezone]],2)</f>
        <v>+3</v>
      </c>
    </row>
    <row r="10627" spans="1:4" x14ac:dyDescent="0.25">
      <c r="A10627">
        <v>257321</v>
      </c>
      <c r="B10627" t="s">
        <v>7</v>
      </c>
      <c r="C10627" s="2">
        <v>44311.368594622516</v>
      </c>
      <c r="D10627" t="str">
        <f>RIGHT(Подписки[[#This Row],[timezone]],2)</f>
        <v>+0</v>
      </c>
    </row>
    <row r="10628" spans="1:4" x14ac:dyDescent="0.25">
      <c r="A10628">
        <v>257357</v>
      </c>
      <c r="B10628" t="s">
        <v>16</v>
      </c>
      <c r="C10628" s="2">
        <v>44373.424378418807</v>
      </c>
      <c r="D10628" t="str">
        <f>RIGHT(Подписки[[#This Row],[timezone]],2)</f>
        <v>-3</v>
      </c>
    </row>
    <row r="10629" spans="1:4" x14ac:dyDescent="0.25">
      <c r="A10629">
        <v>257386</v>
      </c>
      <c r="B10629" t="s">
        <v>5</v>
      </c>
      <c r="C10629" s="2">
        <v>44320.884272151001</v>
      </c>
      <c r="D10629" t="str">
        <f>RIGHT(Подписки[[#This Row],[timezone]],2)</f>
        <v>+2</v>
      </c>
    </row>
    <row r="10630" spans="1:4" x14ac:dyDescent="0.25">
      <c r="A10630">
        <v>257403</v>
      </c>
      <c r="B10630" t="s">
        <v>3</v>
      </c>
      <c r="C10630" s="2">
        <v>44371.367415420231</v>
      </c>
      <c r="D10630" t="str">
        <f>RIGHT(Подписки[[#This Row],[timezone]],2)</f>
        <v>+3</v>
      </c>
    </row>
    <row r="10631" spans="1:4" x14ac:dyDescent="0.25">
      <c r="A10631">
        <v>257430</v>
      </c>
      <c r="B10631" t="s">
        <v>7</v>
      </c>
      <c r="C10631" s="2">
        <v>44372.133559793445</v>
      </c>
      <c r="D10631" t="str">
        <f>RIGHT(Подписки[[#This Row],[timezone]],2)</f>
        <v>+0</v>
      </c>
    </row>
    <row r="10632" spans="1:4" x14ac:dyDescent="0.25">
      <c r="A10632">
        <v>257470</v>
      </c>
      <c r="B10632" t="s">
        <v>20</v>
      </c>
      <c r="C10632" s="2">
        <v>44372.708071723646</v>
      </c>
      <c r="D10632" t="str">
        <f>RIGHT(Подписки[[#This Row],[timezone]],2)</f>
        <v>-6</v>
      </c>
    </row>
    <row r="10633" spans="1:4" x14ac:dyDescent="0.25">
      <c r="A10633">
        <v>257483</v>
      </c>
      <c r="B10633" t="s">
        <v>7</v>
      </c>
      <c r="C10633" s="2">
        <v>44400.986996474356</v>
      </c>
      <c r="D10633" t="str">
        <f>RIGHT(Подписки[[#This Row],[timezone]],2)</f>
        <v>+0</v>
      </c>
    </row>
    <row r="10634" spans="1:4" x14ac:dyDescent="0.25">
      <c r="A10634">
        <v>257537</v>
      </c>
      <c r="B10634" t="s">
        <v>2</v>
      </c>
      <c r="C10634" s="2">
        <v>44347.085117556984</v>
      </c>
      <c r="D10634" t="str">
        <f>RIGHT(Подписки[[#This Row],[timezone]],2)</f>
        <v>+1</v>
      </c>
    </row>
    <row r="10635" spans="1:4" x14ac:dyDescent="0.25">
      <c r="A10635">
        <v>257539</v>
      </c>
      <c r="B10635" t="s">
        <v>3</v>
      </c>
      <c r="C10635" s="2">
        <v>44404.806895548434</v>
      </c>
      <c r="D10635" t="str">
        <f>RIGHT(Подписки[[#This Row],[timezone]],2)</f>
        <v>+3</v>
      </c>
    </row>
    <row r="10636" spans="1:4" x14ac:dyDescent="0.25">
      <c r="A10636">
        <v>257573</v>
      </c>
      <c r="B10636" t="s">
        <v>2</v>
      </c>
      <c r="C10636" s="2">
        <v>44310.061596474363</v>
      </c>
      <c r="D10636" t="str">
        <f>RIGHT(Подписки[[#This Row],[timezone]],2)</f>
        <v>+1</v>
      </c>
    </row>
    <row r="10637" spans="1:4" x14ac:dyDescent="0.25">
      <c r="A10637">
        <v>257589</v>
      </c>
      <c r="B10637" t="s">
        <v>6</v>
      </c>
      <c r="C10637" s="2">
        <v>44314.875703418809</v>
      </c>
      <c r="D10637" t="str">
        <f>RIGHT(Подписки[[#This Row],[timezone]],2)</f>
        <v>+4</v>
      </c>
    </row>
    <row r="10638" spans="1:4" x14ac:dyDescent="0.25">
      <c r="A10638">
        <v>257609</v>
      </c>
      <c r="B10638" t="s">
        <v>3</v>
      </c>
      <c r="C10638" s="2">
        <v>44341.531985576919</v>
      </c>
      <c r="D10638" t="str">
        <f>RIGHT(Подписки[[#This Row],[timezone]],2)</f>
        <v>+3</v>
      </c>
    </row>
    <row r="10639" spans="1:4" x14ac:dyDescent="0.25">
      <c r="A10639">
        <v>257653</v>
      </c>
      <c r="B10639" t="s">
        <v>9</v>
      </c>
      <c r="C10639" s="2">
        <v>44296.048017094014</v>
      </c>
      <c r="D10639" t="str">
        <f>RIGHT(Подписки[[#This Row],[timezone]],2)</f>
        <v>+6</v>
      </c>
    </row>
    <row r="10640" spans="1:4" x14ac:dyDescent="0.25">
      <c r="A10640">
        <v>257723</v>
      </c>
      <c r="B10640" t="s">
        <v>2</v>
      </c>
      <c r="C10640" s="2">
        <v>44375.604936502845</v>
      </c>
      <c r="D10640" t="str">
        <f>RIGHT(Подписки[[#This Row],[timezone]],2)</f>
        <v>+1</v>
      </c>
    </row>
    <row r="10641" spans="1:4" x14ac:dyDescent="0.25">
      <c r="A10641">
        <v>257752</v>
      </c>
      <c r="B10641" t="s">
        <v>2</v>
      </c>
      <c r="C10641" s="2">
        <v>44384.306993233622</v>
      </c>
      <c r="D10641" t="str">
        <f>RIGHT(Подписки[[#This Row],[timezone]],2)</f>
        <v>+1</v>
      </c>
    </row>
    <row r="10642" spans="1:4" x14ac:dyDescent="0.25">
      <c r="A10642">
        <v>257795</v>
      </c>
      <c r="B10642" t="s">
        <v>2</v>
      </c>
      <c r="C10642" s="2">
        <v>44401.596916274932</v>
      </c>
      <c r="D10642" t="str">
        <f>RIGHT(Подписки[[#This Row],[timezone]],2)</f>
        <v>+1</v>
      </c>
    </row>
    <row r="10643" spans="1:4" x14ac:dyDescent="0.25">
      <c r="A10643">
        <v>257826</v>
      </c>
      <c r="B10643" t="s">
        <v>2</v>
      </c>
      <c r="C10643" s="2">
        <v>44345.242872578347</v>
      </c>
      <c r="D10643" t="str">
        <f>RIGHT(Подписки[[#This Row],[timezone]],2)</f>
        <v>+1</v>
      </c>
    </row>
    <row r="10644" spans="1:4" x14ac:dyDescent="0.25">
      <c r="A10644">
        <v>257829</v>
      </c>
      <c r="B10644" t="s">
        <v>5</v>
      </c>
      <c r="C10644" s="2">
        <v>44313.460376068382</v>
      </c>
      <c r="D10644" t="str">
        <f>RIGHT(Подписки[[#This Row],[timezone]],2)</f>
        <v>+2</v>
      </c>
    </row>
    <row r="10645" spans="1:4" x14ac:dyDescent="0.25">
      <c r="A10645">
        <v>257842</v>
      </c>
      <c r="B10645" t="s">
        <v>2</v>
      </c>
      <c r="C10645" s="2">
        <v>44311.029076103994</v>
      </c>
      <c r="D10645" t="str">
        <f>RIGHT(Подписки[[#This Row],[timezone]],2)</f>
        <v>+1</v>
      </c>
    </row>
    <row r="10646" spans="1:4" x14ac:dyDescent="0.25">
      <c r="A10646">
        <v>257852</v>
      </c>
      <c r="B10646" t="s">
        <v>5</v>
      </c>
      <c r="C10646" s="2">
        <v>44341.247727279202</v>
      </c>
      <c r="D10646" t="str">
        <f>RIGHT(Подписки[[#This Row],[timezone]],2)</f>
        <v>+2</v>
      </c>
    </row>
    <row r="10647" spans="1:4" x14ac:dyDescent="0.25">
      <c r="A10647">
        <v>257865</v>
      </c>
      <c r="B10647" t="s">
        <v>5</v>
      </c>
      <c r="C10647" s="2">
        <v>44311.268507763532</v>
      </c>
      <c r="D10647" t="str">
        <f>RIGHT(Подписки[[#This Row],[timezone]],2)</f>
        <v>+2</v>
      </c>
    </row>
    <row r="10648" spans="1:4" x14ac:dyDescent="0.25">
      <c r="A10648">
        <v>257883</v>
      </c>
      <c r="B10648" t="s">
        <v>18</v>
      </c>
      <c r="C10648" s="2">
        <v>44372.790031410259</v>
      </c>
      <c r="D10648" t="str">
        <f>RIGHT(Подписки[[#This Row],[timezone]],2)</f>
        <v>-4</v>
      </c>
    </row>
    <row r="10649" spans="1:4" x14ac:dyDescent="0.25">
      <c r="A10649">
        <v>257885</v>
      </c>
      <c r="B10649" t="s">
        <v>2</v>
      </c>
      <c r="C10649" s="2">
        <v>44310.731049857546</v>
      </c>
      <c r="D10649" t="str">
        <f>RIGHT(Подписки[[#This Row],[timezone]],2)</f>
        <v>+1</v>
      </c>
    </row>
    <row r="10650" spans="1:4" x14ac:dyDescent="0.25">
      <c r="A10650">
        <v>257913</v>
      </c>
      <c r="B10650" t="s">
        <v>16</v>
      </c>
      <c r="C10650" s="2">
        <v>44376.830197151001</v>
      </c>
      <c r="D10650" t="str">
        <f>RIGHT(Подписки[[#This Row],[timezone]],2)</f>
        <v>-3</v>
      </c>
    </row>
    <row r="10651" spans="1:4" x14ac:dyDescent="0.25">
      <c r="A10651">
        <v>257931</v>
      </c>
      <c r="B10651" t="s">
        <v>2</v>
      </c>
      <c r="C10651" s="2">
        <v>44309.960574002849</v>
      </c>
      <c r="D10651" t="str">
        <f>RIGHT(Подписки[[#This Row],[timezone]],2)</f>
        <v>+1</v>
      </c>
    </row>
    <row r="10652" spans="1:4" x14ac:dyDescent="0.25">
      <c r="A10652">
        <v>257974</v>
      </c>
      <c r="B10652" t="s">
        <v>7</v>
      </c>
      <c r="C10652" s="2">
        <v>44373.250486217948</v>
      </c>
      <c r="D10652" t="str">
        <f>RIGHT(Подписки[[#This Row],[timezone]],2)</f>
        <v>+0</v>
      </c>
    </row>
    <row r="10653" spans="1:4" x14ac:dyDescent="0.25">
      <c r="A10653">
        <v>257986</v>
      </c>
      <c r="B10653" t="s">
        <v>3</v>
      </c>
      <c r="C10653" s="2">
        <v>44347.338124501424</v>
      </c>
      <c r="D10653" t="str">
        <f>RIGHT(Подписки[[#This Row],[timezone]],2)</f>
        <v>+3</v>
      </c>
    </row>
    <row r="10654" spans="1:4" x14ac:dyDescent="0.25">
      <c r="A10654">
        <v>257994</v>
      </c>
      <c r="B10654" t="s">
        <v>3</v>
      </c>
      <c r="C10654" s="2">
        <v>44316.863877955846</v>
      </c>
      <c r="D10654" t="str">
        <f>RIGHT(Подписки[[#This Row],[timezone]],2)</f>
        <v>+3</v>
      </c>
    </row>
    <row r="10655" spans="1:4" x14ac:dyDescent="0.25">
      <c r="A10655">
        <v>258024</v>
      </c>
      <c r="B10655" t="s">
        <v>7</v>
      </c>
      <c r="C10655" s="2">
        <v>44345.857591844731</v>
      </c>
      <c r="D10655" t="str">
        <f>RIGHT(Подписки[[#This Row],[timezone]],2)</f>
        <v>+0</v>
      </c>
    </row>
    <row r="10656" spans="1:4" x14ac:dyDescent="0.25">
      <c r="A10656">
        <v>258031</v>
      </c>
      <c r="B10656" t="s">
        <v>2</v>
      </c>
      <c r="C10656" s="2">
        <v>44309.405368411681</v>
      </c>
      <c r="D10656" t="str">
        <f>RIGHT(Подписки[[#This Row],[timezone]],2)</f>
        <v>+1</v>
      </c>
    </row>
    <row r="10657" spans="1:4" x14ac:dyDescent="0.25">
      <c r="A10657">
        <v>258093</v>
      </c>
      <c r="B10657" t="s">
        <v>13</v>
      </c>
      <c r="C10657" s="2">
        <v>44398.542874501421</v>
      </c>
      <c r="D10657" t="str">
        <f>RIGHT(Подписки[[#This Row],[timezone]],2)</f>
        <v>-5</v>
      </c>
    </row>
    <row r="10658" spans="1:4" x14ac:dyDescent="0.25">
      <c r="A10658">
        <v>258127</v>
      </c>
      <c r="B10658" t="s">
        <v>7</v>
      </c>
      <c r="C10658" s="2">
        <v>44370.930313069803</v>
      </c>
      <c r="D10658" t="str">
        <f>RIGHT(Подписки[[#This Row],[timezone]],2)</f>
        <v>+0</v>
      </c>
    </row>
    <row r="10659" spans="1:4" x14ac:dyDescent="0.25">
      <c r="A10659">
        <v>258143</v>
      </c>
      <c r="B10659" t="s">
        <v>5</v>
      </c>
      <c r="C10659" s="2">
        <v>44312.973565918801</v>
      </c>
      <c r="D10659" t="str">
        <f>RIGHT(Подписки[[#This Row],[timezone]],2)</f>
        <v>+2</v>
      </c>
    </row>
    <row r="10660" spans="1:4" x14ac:dyDescent="0.25">
      <c r="A10660">
        <v>258147</v>
      </c>
      <c r="B10660" t="s">
        <v>3</v>
      </c>
      <c r="C10660" s="2">
        <v>44375.195800569803</v>
      </c>
      <c r="D10660" t="str">
        <f>RIGHT(Подписки[[#This Row],[timezone]],2)</f>
        <v>+3</v>
      </c>
    </row>
    <row r="10661" spans="1:4" x14ac:dyDescent="0.25">
      <c r="A10661">
        <v>258156</v>
      </c>
      <c r="B10661" t="s">
        <v>9</v>
      </c>
      <c r="C10661" s="2">
        <v>44302.277777528492</v>
      </c>
      <c r="D10661" t="str">
        <f>RIGHT(Подписки[[#This Row],[timezone]],2)</f>
        <v>+6</v>
      </c>
    </row>
    <row r="10662" spans="1:4" x14ac:dyDescent="0.25">
      <c r="A10662">
        <v>258191</v>
      </c>
      <c r="B10662" t="s">
        <v>13</v>
      </c>
      <c r="C10662" s="2">
        <v>44308.268505270658</v>
      </c>
      <c r="D10662" t="str">
        <f>RIGHT(Подписки[[#This Row],[timezone]],2)</f>
        <v>-5</v>
      </c>
    </row>
    <row r="10663" spans="1:4" x14ac:dyDescent="0.25">
      <c r="A10663">
        <v>258262</v>
      </c>
      <c r="B10663" t="s">
        <v>2</v>
      </c>
      <c r="C10663" s="2">
        <v>44339.410076994303</v>
      </c>
      <c r="D10663" t="str">
        <f>RIGHT(Подписки[[#This Row],[timezone]],2)</f>
        <v>+1</v>
      </c>
    </row>
    <row r="10664" spans="1:4" x14ac:dyDescent="0.25">
      <c r="A10664">
        <v>258299</v>
      </c>
      <c r="B10664" t="s">
        <v>7</v>
      </c>
      <c r="C10664" s="2">
        <v>44316.097711004273</v>
      </c>
      <c r="D10664" t="str">
        <f>RIGHT(Подписки[[#This Row],[timezone]],2)</f>
        <v>+0</v>
      </c>
    </row>
    <row r="10665" spans="1:4" x14ac:dyDescent="0.25">
      <c r="A10665">
        <v>258321</v>
      </c>
      <c r="B10665" t="s">
        <v>2</v>
      </c>
      <c r="C10665" s="2">
        <v>44309.175108903131</v>
      </c>
      <c r="D10665" t="str">
        <f>RIGHT(Подписки[[#This Row],[timezone]],2)</f>
        <v>+1</v>
      </c>
    </row>
    <row r="10666" spans="1:4" x14ac:dyDescent="0.25">
      <c r="A10666">
        <v>258322</v>
      </c>
      <c r="B10666" t="s">
        <v>2</v>
      </c>
      <c r="C10666" s="2">
        <v>44376.13924579772</v>
      </c>
      <c r="D10666" t="str">
        <f>RIGHT(Подписки[[#This Row],[timezone]],2)</f>
        <v>+1</v>
      </c>
    </row>
    <row r="10667" spans="1:4" x14ac:dyDescent="0.25">
      <c r="A10667">
        <v>258329</v>
      </c>
      <c r="B10667" t="s">
        <v>3</v>
      </c>
      <c r="C10667" s="2">
        <v>44374.81617510684</v>
      </c>
      <c r="D10667" t="str">
        <f>RIGHT(Подписки[[#This Row],[timezone]],2)</f>
        <v>+3</v>
      </c>
    </row>
    <row r="10668" spans="1:4" x14ac:dyDescent="0.25">
      <c r="A10668">
        <v>258350</v>
      </c>
      <c r="B10668" t="s">
        <v>20</v>
      </c>
      <c r="C10668" s="2">
        <v>44341.970287428776</v>
      </c>
      <c r="D10668" t="str">
        <f>RIGHT(Подписки[[#This Row],[timezone]],2)</f>
        <v>-6</v>
      </c>
    </row>
    <row r="10669" spans="1:4" x14ac:dyDescent="0.25">
      <c r="A10669">
        <v>258360</v>
      </c>
      <c r="B10669" t="s">
        <v>5</v>
      </c>
      <c r="C10669" s="2">
        <v>44406.589853169513</v>
      </c>
      <c r="D10669" t="str">
        <f>RIGHT(Подписки[[#This Row],[timezone]],2)</f>
        <v>+2</v>
      </c>
    </row>
    <row r="10670" spans="1:4" x14ac:dyDescent="0.25">
      <c r="A10670">
        <v>258366</v>
      </c>
      <c r="B10670" t="s">
        <v>12</v>
      </c>
      <c r="C10670" s="2">
        <v>44370.749643233619</v>
      </c>
      <c r="D10670" t="str">
        <f>RIGHT(Подписки[[#This Row],[timezone]],2)</f>
        <v>+7</v>
      </c>
    </row>
    <row r="10671" spans="1:4" x14ac:dyDescent="0.25">
      <c r="A10671">
        <v>258375</v>
      </c>
      <c r="B10671" t="s">
        <v>7</v>
      </c>
      <c r="C10671" s="2">
        <v>44299.827752172365</v>
      </c>
      <c r="D10671" t="str">
        <f>RIGHT(Подписки[[#This Row],[timezone]],2)</f>
        <v>+0</v>
      </c>
    </row>
    <row r="10672" spans="1:4" x14ac:dyDescent="0.25">
      <c r="A10672">
        <v>258377</v>
      </c>
      <c r="B10672" t="s">
        <v>3</v>
      </c>
      <c r="C10672" s="2">
        <v>44344.39284907408</v>
      </c>
      <c r="D10672" t="str">
        <f>RIGHT(Подписки[[#This Row],[timezone]],2)</f>
        <v>+3</v>
      </c>
    </row>
    <row r="10673" spans="1:4" x14ac:dyDescent="0.25">
      <c r="A10673">
        <v>258428</v>
      </c>
      <c r="B10673" t="s">
        <v>2</v>
      </c>
      <c r="C10673" s="2">
        <v>44342.896028881769</v>
      </c>
      <c r="D10673" t="str">
        <f>RIGHT(Подписки[[#This Row],[timezone]],2)</f>
        <v>+1</v>
      </c>
    </row>
    <row r="10674" spans="1:4" x14ac:dyDescent="0.25">
      <c r="A10674">
        <v>258438</v>
      </c>
      <c r="B10674" t="s">
        <v>3</v>
      </c>
      <c r="C10674" s="2">
        <v>44402.009601103993</v>
      </c>
      <c r="D10674" t="str">
        <f>RIGHT(Подписки[[#This Row],[timezone]],2)</f>
        <v>+3</v>
      </c>
    </row>
    <row r="10675" spans="1:4" x14ac:dyDescent="0.25">
      <c r="A10675">
        <v>258439</v>
      </c>
      <c r="B10675" t="s">
        <v>2</v>
      </c>
      <c r="C10675" s="2">
        <v>44406.622277457267</v>
      </c>
      <c r="D10675" t="str">
        <f>RIGHT(Подписки[[#This Row],[timezone]],2)</f>
        <v>+1</v>
      </c>
    </row>
    <row r="10676" spans="1:4" x14ac:dyDescent="0.25">
      <c r="A10676">
        <v>258442</v>
      </c>
      <c r="B10676" t="s">
        <v>3</v>
      </c>
      <c r="C10676" s="2">
        <v>44394.753002706551</v>
      </c>
      <c r="D10676" t="str">
        <f>RIGHT(Подписки[[#This Row],[timezone]],2)</f>
        <v>+3</v>
      </c>
    </row>
    <row r="10677" spans="1:4" x14ac:dyDescent="0.25">
      <c r="A10677">
        <v>258446</v>
      </c>
      <c r="B10677" t="s">
        <v>3</v>
      </c>
      <c r="C10677" s="2">
        <v>44373.021274501421</v>
      </c>
      <c r="D10677" t="str">
        <f>RIGHT(Подписки[[#This Row],[timezone]],2)</f>
        <v>+3</v>
      </c>
    </row>
    <row r="10678" spans="1:4" x14ac:dyDescent="0.25">
      <c r="A10678">
        <v>258634</v>
      </c>
      <c r="B10678" t="s">
        <v>2</v>
      </c>
      <c r="C10678" s="2">
        <v>44311.166280519945</v>
      </c>
      <c r="D10678" t="str">
        <f>RIGHT(Подписки[[#This Row],[timezone]],2)</f>
        <v>+1</v>
      </c>
    </row>
    <row r="10679" spans="1:4" x14ac:dyDescent="0.25">
      <c r="A10679">
        <v>258643</v>
      </c>
      <c r="B10679" t="s">
        <v>3</v>
      </c>
      <c r="C10679" s="2">
        <v>44343.983582514244</v>
      </c>
      <c r="D10679" t="str">
        <f>RIGHT(Подписки[[#This Row],[timezone]],2)</f>
        <v>+3</v>
      </c>
    </row>
    <row r="10680" spans="1:4" x14ac:dyDescent="0.25">
      <c r="A10680">
        <v>258664</v>
      </c>
      <c r="B10680" t="s">
        <v>2</v>
      </c>
      <c r="C10680" s="2">
        <v>44341.455339316235</v>
      </c>
      <c r="D10680" t="str">
        <f>RIGHT(Подписки[[#This Row],[timezone]],2)</f>
        <v>+1</v>
      </c>
    </row>
    <row r="10681" spans="1:4" x14ac:dyDescent="0.25">
      <c r="A10681">
        <v>258675</v>
      </c>
      <c r="B10681" t="s">
        <v>5</v>
      </c>
      <c r="C10681" s="2">
        <v>44352.82445252849</v>
      </c>
      <c r="D10681" t="str">
        <f>RIGHT(Подписки[[#This Row],[timezone]],2)</f>
        <v>+2</v>
      </c>
    </row>
    <row r="10682" spans="1:4" x14ac:dyDescent="0.25">
      <c r="A10682">
        <v>258682</v>
      </c>
      <c r="B10682" t="s">
        <v>11</v>
      </c>
      <c r="C10682" s="2">
        <v>44372.558645726494</v>
      </c>
      <c r="D10682" t="str">
        <f>RIGHT(Подписки[[#This Row],[timezone]],2)</f>
        <v>-7</v>
      </c>
    </row>
    <row r="10683" spans="1:4" x14ac:dyDescent="0.25">
      <c r="A10683">
        <v>258694</v>
      </c>
      <c r="B10683" t="s">
        <v>2</v>
      </c>
      <c r="C10683" s="2">
        <v>44292.377359401711</v>
      </c>
      <c r="D10683" t="str">
        <f>RIGHT(Подписки[[#This Row],[timezone]],2)</f>
        <v>+1</v>
      </c>
    </row>
    <row r="10684" spans="1:4" x14ac:dyDescent="0.25">
      <c r="A10684">
        <v>258704</v>
      </c>
      <c r="B10684" t="s">
        <v>2</v>
      </c>
      <c r="C10684" s="2">
        <v>44374.824827955847</v>
      </c>
      <c r="D10684" t="str">
        <f>RIGHT(Подписки[[#This Row],[timezone]],2)</f>
        <v>+1</v>
      </c>
    </row>
    <row r="10685" spans="1:4" x14ac:dyDescent="0.25">
      <c r="A10685">
        <v>258757</v>
      </c>
      <c r="B10685" t="s">
        <v>3</v>
      </c>
      <c r="C10685" s="2">
        <v>44371.510066168092</v>
      </c>
      <c r="D10685" t="str">
        <f>RIGHT(Подписки[[#This Row],[timezone]],2)</f>
        <v>+3</v>
      </c>
    </row>
    <row r="10686" spans="1:4" x14ac:dyDescent="0.25">
      <c r="A10686">
        <v>258763</v>
      </c>
      <c r="B10686" t="s">
        <v>5</v>
      </c>
      <c r="C10686" s="2">
        <v>44330.233285541311</v>
      </c>
      <c r="D10686" t="str">
        <f>RIGHT(Подписки[[#This Row],[timezone]],2)</f>
        <v>+2</v>
      </c>
    </row>
    <row r="10687" spans="1:4" x14ac:dyDescent="0.25">
      <c r="A10687">
        <v>258772</v>
      </c>
      <c r="B10687" t="s">
        <v>3</v>
      </c>
      <c r="C10687" s="2">
        <v>44392.98561082621</v>
      </c>
      <c r="D10687" t="str">
        <f>RIGHT(Подписки[[#This Row],[timezone]],2)</f>
        <v>+3</v>
      </c>
    </row>
    <row r="10688" spans="1:4" x14ac:dyDescent="0.25">
      <c r="A10688">
        <v>258773</v>
      </c>
      <c r="B10688" t="s">
        <v>2</v>
      </c>
      <c r="C10688" s="2">
        <v>44344.762971296295</v>
      </c>
      <c r="D10688" t="str">
        <f>RIGHT(Подписки[[#This Row],[timezone]],2)</f>
        <v>+1</v>
      </c>
    </row>
    <row r="10689" spans="1:4" x14ac:dyDescent="0.25">
      <c r="A10689">
        <v>258806</v>
      </c>
      <c r="B10689" t="s">
        <v>5</v>
      </c>
      <c r="C10689" s="2">
        <v>44316.425902670941</v>
      </c>
      <c r="D10689" t="str">
        <f>RIGHT(Подписки[[#This Row],[timezone]],2)</f>
        <v>+2</v>
      </c>
    </row>
    <row r="10690" spans="1:4" x14ac:dyDescent="0.25">
      <c r="A10690">
        <v>258838</v>
      </c>
      <c r="B10690" t="s">
        <v>3</v>
      </c>
      <c r="C10690" s="2">
        <v>44342.82562400285</v>
      </c>
      <c r="D10690" t="str">
        <f>RIGHT(Подписки[[#This Row],[timezone]],2)</f>
        <v>+3</v>
      </c>
    </row>
    <row r="10691" spans="1:4" x14ac:dyDescent="0.25">
      <c r="A10691">
        <v>258840</v>
      </c>
      <c r="B10691" t="s">
        <v>2</v>
      </c>
      <c r="C10691" s="2">
        <v>44296.120036502849</v>
      </c>
      <c r="D10691" t="str">
        <f>RIGHT(Подписки[[#This Row],[timezone]],2)</f>
        <v>+1</v>
      </c>
    </row>
    <row r="10692" spans="1:4" x14ac:dyDescent="0.25">
      <c r="A10692">
        <v>258843</v>
      </c>
      <c r="B10692" t="s">
        <v>2</v>
      </c>
      <c r="C10692" s="2">
        <v>44310.065937143874</v>
      </c>
      <c r="D10692" t="str">
        <f>RIGHT(Подписки[[#This Row],[timezone]],2)</f>
        <v>+1</v>
      </c>
    </row>
    <row r="10693" spans="1:4" x14ac:dyDescent="0.25">
      <c r="A10693">
        <v>258885</v>
      </c>
      <c r="B10693" t="s">
        <v>3</v>
      </c>
      <c r="C10693" s="2">
        <v>44293.971752492886</v>
      </c>
      <c r="D10693" t="str">
        <f>RIGHT(Подписки[[#This Row],[timezone]],2)</f>
        <v>+3</v>
      </c>
    </row>
    <row r="10694" spans="1:4" x14ac:dyDescent="0.25">
      <c r="A10694">
        <v>258916</v>
      </c>
      <c r="B10694" t="s">
        <v>19</v>
      </c>
      <c r="C10694" s="2">
        <v>44311.558759650994</v>
      </c>
      <c r="D10694" t="str">
        <f>RIGHT(Подписки[[#This Row],[timezone]],2)</f>
        <v>+8</v>
      </c>
    </row>
    <row r="10695" spans="1:4" x14ac:dyDescent="0.25">
      <c r="A10695">
        <v>258959</v>
      </c>
      <c r="B10695" t="s">
        <v>10</v>
      </c>
      <c r="C10695" s="2">
        <v>44343.82732001425</v>
      </c>
      <c r="D10695" t="str">
        <f>RIGHT(Подписки[[#This Row],[timezone]],2)</f>
        <v>+9</v>
      </c>
    </row>
    <row r="10696" spans="1:4" x14ac:dyDescent="0.25">
      <c r="A10696">
        <v>258966</v>
      </c>
      <c r="B10696" t="s">
        <v>5</v>
      </c>
      <c r="C10696" s="2">
        <v>44350.809259650996</v>
      </c>
      <c r="D10696" t="str">
        <f>RIGHT(Подписки[[#This Row],[timezone]],2)</f>
        <v>+2</v>
      </c>
    </row>
    <row r="10697" spans="1:4" x14ac:dyDescent="0.25">
      <c r="A10697">
        <v>258968</v>
      </c>
      <c r="B10697" t="s">
        <v>2</v>
      </c>
      <c r="C10697" s="2">
        <v>44313.650337642452</v>
      </c>
      <c r="D10697" t="str">
        <f>RIGHT(Подписки[[#This Row],[timezone]],2)</f>
        <v>+1</v>
      </c>
    </row>
    <row r="10698" spans="1:4" x14ac:dyDescent="0.25">
      <c r="A10698">
        <v>258990</v>
      </c>
      <c r="B10698" t="s">
        <v>2</v>
      </c>
      <c r="C10698" s="2">
        <v>44302.269246189462</v>
      </c>
      <c r="D10698" t="str">
        <f>RIGHT(Подписки[[#This Row],[timezone]],2)</f>
        <v>+1</v>
      </c>
    </row>
    <row r="10699" spans="1:4" x14ac:dyDescent="0.25">
      <c r="A10699">
        <v>258998</v>
      </c>
      <c r="B10699" t="s">
        <v>5</v>
      </c>
      <c r="C10699" s="2">
        <v>44317.547908012828</v>
      </c>
      <c r="D10699" t="str">
        <f>RIGHT(Подписки[[#This Row],[timezone]],2)</f>
        <v>+2</v>
      </c>
    </row>
    <row r="10700" spans="1:4" x14ac:dyDescent="0.25">
      <c r="A10700">
        <v>259029</v>
      </c>
      <c r="B10700" t="s">
        <v>2</v>
      </c>
      <c r="C10700" s="2">
        <v>44370.97882001425</v>
      </c>
      <c r="D10700" t="str">
        <f>RIGHT(Подписки[[#This Row],[timezone]],2)</f>
        <v>+1</v>
      </c>
    </row>
    <row r="10701" spans="1:4" x14ac:dyDescent="0.25">
      <c r="A10701">
        <v>259078</v>
      </c>
      <c r="B10701" t="s">
        <v>7</v>
      </c>
      <c r="C10701" s="2">
        <v>44374.984636075496</v>
      </c>
      <c r="D10701" t="str">
        <f>RIGHT(Подписки[[#This Row],[timezone]],2)</f>
        <v>+0</v>
      </c>
    </row>
    <row r="10702" spans="1:4" x14ac:dyDescent="0.25">
      <c r="A10702">
        <v>259096</v>
      </c>
      <c r="B10702" t="s">
        <v>2</v>
      </c>
      <c r="C10702" s="2">
        <v>44313.300042770657</v>
      </c>
      <c r="D10702" t="str">
        <f>RIGHT(Подписки[[#This Row],[timezone]],2)</f>
        <v>+1</v>
      </c>
    </row>
    <row r="10703" spans="1:4" x14ac:dyDescent="0.25">
      <c r="A10703">
        <v>259116</v>
      </c>
      <c r="B10703" t="s">
        <v>5</v>
      </c>
      <c r="C10703" s="2">
        <v>44291.087520014247</v>
      </c>
      <c r="D10703" t="str">
        <f>RIGHT(Подписки[[#This Row],[timezone]],2)</f>
        <v>+2</v>
      </c>
    </row>
    <row r="10704" spans="1:4" x14ac:dyDescent="0.25">
      <c r="A10704">
        <v>259125</v>
      </c>
      <c r="B10704" t="s">
        <v>3</v>
      </c>
      <c r="C10704" s="2">
        <v>44325.325625391735</v>
      </c>
      <c r="D10704" t="str">
        <f>RIGHT(Подписки[[#This Row],[timezone]],2)</f>
        <v>+3</v>
      </c>
    </row>
    <row r="10705" spans="1:4" x14ac:dyDescent="0.25">
      <c r="A10705">
        <v>259131</v>
      </c>
      <c r="B10705" t="s">
        <v>3</v>
      </c>
      <c r="C10705" s="2">
        <v>44311.76141399573</v>
      </c>
      <c r="D10705" t="str">
        <f>RIGHT(Подписки[[#This Row],[timezone]],2)</f>
        <v>+3</v>
      </c>
    </row>
    <row r="10706" spans="1:4" x14ac:dyDescent="0.25">
      <c r="A10706">
        <v>259141</v>
      </c>
      <c r="B10706" t="s">
        <v>6</v>
      </c>
      <c r="C10706" s="2">
        <v>44309.291149679491</v>
      </c>
      <c r="D10706" t="str">
        <f>RIGHT(Подписки[[#This Row],[timezone]],2)</f>
        <v>+4</v>
      </c>
    </row>
    <row r="10707" spans="1:4" x14ac:dyDescent="0.25">
      <c r="A10707">
        <v>259196</v>
      </c>
      <c r="B10707" t="s">
        <v>3</v>
      </c>
      <c r="C10707" s="2">
        <v>44373.860577884618</v>
      </c>
      <c r="D10707" t="str">
        <f>RIGHT(Подписки[[#This Row],[timezone]],2)</f>
        <v>+3</v>
      </c>
    </row>
    <row r="10708" spans="1:4" x14ac:dyDescent="0.25">
      <c r="A10708">
        <v>259200</v>
      </c>
      <c r="B10708" t="s">
        <v>13</v>
      </c>
      <c r="C10708" s="2">
        <v>44345.486893019937</v>
      </c>
      <c r="D10708" t="str">
        <f>RIGHT(Подписки[[#This Row],[timezone]],2)</f>
        <v>-5</v>
      </c>
    </row>
    <row r="10709" spans="1:4" x14ac:dyDescent="0.25">
      <c r="A10709">
        <v>259213</v>
      </c>
      <c r="B10709" t="s">
        <v>20</v>
      </c>
      <c r="C10709" s="2">
        <v>44310.104010363255</v>
      </c>
      <c r="D10709" t="str">
        <f>RIGHT(Подписки[[#This Row],[timezone]],2)</f>
        <v>-6</v>
      </c>
    </row>
    <row r="10710" spans="1:4" x14ac:dyDescent="0.25">
      <c r="A10710">
        <v>259254</v>
      </c>
      <c r="B10710" t="s">
        <v>5</v>
      </c>
      <c r="C10710" s="2">
        <v>44349.484367272082</v>
      </c>
      <c r="D10710" t="str">
        <f>RIGHT(Подписки[[#This Row],[timezone]],2)</f>
        <v>+2</v>
      </c>
    </row>
    <row r="10711" spans="1:4" x14ac:dyDescent="0.25">
      <c r="A10711">
        <v>259266</v>
      </c>
      <c r="B10711" t="s">
        <v>5</v>
      </c>
      <c r="C10711" s="2">
        <v>44386.833144123935</v>
      </c>
      <c r="D10711" t="str">
        <f>RIGHT(Подписки[[#This Row],[timezone]],2)</f>
        <v>+2</v>
      </c>
    </row>
    <row r="10712" spans="1:4" x14ac:dyDescent="0.25">
      <c r="A10712">
        <v>259275</v>
      </c>
      <c r="B10712" t="s">
        <v>2</v>
      </c>
      <c r="C10712" s="2">
        <v>44302.780806196584</v>
      </c>
      <c r="D10712" t="str">
        <f>RIGHT(Подписки[[#This Row],[timezone]],2)</f>
        <v>+1</v>
      </c>
    </row>
    <row r="10713" spans="1:4" x14ac:dyDescent="0.25">
      <c r="A10713">
        <v>259278</v>
      </c>
      <c r="B10713" t="s">
        <v>2</v>
      </c>
      <c r="C10713" s="2">
        <v>44359.296283297721</v>
      </c>
      <c r="D10713" t="str">
        <f>RIGHT(Подписки[[#This Row],[timezone]],2)</f>
        <v>+1</v>
      </c>
    </row>
    <row r="10714" spans="1:4" x14ac:dyDescent="0.25">
      <c r="A10714">
        <v>259291</v>
      </c>
      <c r="B10714" t="s">
        <v>2</v>
      </c>
      <c r="C10714" s="2">
        <v>44321.565473753566</v>
      </c>
      <c r="D10714" t="str">
        <f>RIGHT(Подписки[[#This Row],[timezone]],2)</f>
        <v>+1</v>
      </c>
    </row>
    <row r="10715" spans="1:4" x14ac:dyDescent="0.25">
      <c r="A10715">
        <v>259308</v>
      </c>
      <c r="B10715" t="s">
        <v>2</v>
      </c>
      <c r="C10715" s="2">
        <v>44314.080507834755</v>
      </c>
      <c r="D10715" t="str">
        <f>RIGHT(Подписки[[#This Row],[timezone]],2)</f>
        <v>+1</v>
      </c>
    </row>
    <row r="10716" spans="1:4" x14ac:dyDescent="0.25">
      <c r="A10716">
        <v>259356</v>
      </c>
      <c r="B10716" t="s">
        <v>7</v>
      </c>
      <c r="C10716" s="2">
        <v>44343.508997115387</v>
      </c>
      <c r="D10716" t="str">
        <f>RIGHT(Подписки[[#This Row],[timezone]],2)</f>
        <v>+0</v>
      </c>
    </row>
    <row r="10717" spans="1:4" x14ac:dyDescent="0.25">
      <c r="A10717">
        <v>259373</v>
      </c>
      <c r="B10717" t="s">
        <v>2</v>
      </c>
      <c r="C10717" s="2">
        <v>44376.261174430205</v>
      </c>
      <c r="D10717" t="str">
        <f>RIGHT(Подписки[[#This Row],[timezone]],2)</f>
        <v>+1</v>
      </c>
    </row>
    <row r="10718" spans="1:4" x14ac:dyDescent="0.25">
      <c r="A10718">
        <v>259507</v>
      </c>
      <c r="B10718" t="s">
        <v>7</v>
      </c>
      <c r="C10718" s="2">
        <v>44346.957375391736</v>
      </c>
      <c r="D10718" t="str">
        <f>RIGHT(Подписки[[#This Row],[timezone]],2)</f>
        <v>+0</v>
      </c>
    </row>
    <row r="10719" spans="1:4" x14ac:dyDescent="0.25">
      <c r="A10719">
        <v>259524</v>
      </c>
      <c r="B10719" t="s">
        <v>7</v>
      </c>
      <c r="C10719" s="2">
        <v>44317.939256160971</v>
      </c>
      <c r="D10719" t="str">
        <f>RIGHT(Подписки[[#This Row],[timezone]],2)</f>
        <v>+0</v>
      </c>
    </row>
    <row r="10720" spans="1:4" x14ac:dyDescent="0.25">
      <c r="A10720">
        <v>259642</v>
      </c>
      <c r="B10720" t="s">
        <v>2</v>
      </c>
      <c r="C10720" s="2">
        <v>44408.89355455841</v>
      </c>
      <c r="D10720" t="str">
        <f>RIGHT(Подписки[[#This Row],[timezone]],2)</f>
        <v>+1</v>
      </c>
    </row>
    <row r="10721" spans="1:4" x14ac:dyDescent="0.25">
      <c r="A10721">
        <v>259655</v>
      </c>
      <c r="B10721" t="s">
        <v>2</v>
      </c>
      <c r="C10721" s="2">
        <v>44371.87273596866</v>
      </c>
      <c r="D10721" t="str">
        <f>RIGHT(Подписки[[#This Row],[timezone]],2)</f>
        <v>+1</v>
      </c>
    </row>
    <row r="10722" spans="1:4" x14ac:dyDescent="0.25">
      <c r="A10722">
        <v>259660</v>
      </c>
      <c r="B10722" t="s">
        <v>7</v>
      </c>
      <c r="C10722" s="2">
        <v>44316.484526353277</v>
      </c>
      <c r="D10722" t="str">
        <f>RIGHT(Подписки[[#This Row],[timezone]],2)</f>
        <v>+0</v>
      </c>
    </row>
    <row r="10723" spans="1:4" x14ac:dyDescent="0.25">
      <c r="A10723">
        <v>259666</v>
      </c>
      <c r="B10723" t="s">
        <v>7</v>
      </c>
      <c r="C10723" s="2">
        <v>44311.205886004274</v>
      </c>
      <c r="D10723" t="str">
        <f>RIGHT(Подписки[[#This Row],[timezone]],2)</f>
        <v>+0</v>
      </c>
    </row>
    <row r="10724" spans="1:4" x14ac:dyDescent="0.25">
      <c r="A10724">
        <v>259705</v>
      </c>
      <c r="B10724" t="s">
        <v>7</v>
      </c>
      <c r="C10724" s="2">
        <v>44300.483467735045</v>
      </c>
      <c r="D10724" t="str">
        <f>RIGHT(Подписки[[#This Row],[timezone]],2)</f>
        <v>+0</v>
      </c>
    </row>
    <row r="10725" spans="1:4" x14ac:dyDescent="0.25">
      <c r="A10725">
        <v>259775</v>
      </c>
      <c r="B10725" t="s">
        <v>3</v>
      </c>
      <c r="C10725" s="2">
        <v>44340.377987678068</v>
      </c>
      <c r="D10725" t="str">
        <f>RIGHT(Подписки[[#This Row],[timezone]],2)</f>
        <v>+3</v>
      </c>
    </row>
    <row r="10726" spans="1:4" x14ac:dyDescent="0.25">
      <c r="A10726">
        <v>259805</v>
      </c>
      <c r="B10726" t="s">
        <v>7</v>
      </c>
      <c r="C10726" s="2">
        <v>44407.840811502851</v>
      </c>
      <c r="D10726" t="str">
        <f>RIGHT(Подписки[[#This Row],[timezone]],2)</f>
        <v>+0</v>
      </c>
    </row>
    <row r="10727" spans="1:4" x14ac:dyDescent="0.25">
      <c r="A10727">
        <v>259850</v>
      </c>
      <c r="B10727" t="s">
        <v>7</v>
      </c>
      <c r="C10727" s="2">
        <v>44309.222087927352</v>
      </c>
      <c r="D10727" t="str">
        <f>RIGHT(Подписки[[#This Row],[timezone]],2)</f>
        <v>+0</v>
      </c>
    </row>
    <row r="10728" spans="1:4" x14ac:dyDescent="0.25">
      <c r="A10728">
        <v>259855</v>
      </c>
      <c r="B10728" t="s">
        <v>3</v>
      </c>
      <c r="C10728" s="2">
        <v>44373.171718945865</v>
      </c>
      <c r="D10728" t="str">
        <f>RIGHT(Подписки[[#This Row],[timezone]],2)</f>
        <v>+3</v>
      </c>
    </row>
    <row r="10729" spans="1:4" x14ac:dyDescent="0.25">
      <c r="A10729">
        <v>259863</v>
      </c>
      <c r="B10729" t="s">
        <v>17</v>
      </c>
      <c r="C10729" s="2">
        <v>44316.844960612529</v>
      </c>
      <c r="D10729" t="str">
        <f>RIGHT(Подписки[[#This Row],[timezone]],2)</f>
        <v>-8</v>
      </c>
    </row>
    <row r="10730" spans="1:4" x14ac:dyDescent="0.25">
      <c r="A10730">
        <v>259864</v>
      </c>
      <c r="B10730" t="s">
        <v>5</v>
      </c>
      <c r="C10730" s="2">
        <v>44314.312928205123</v>
      </c>
      <c r="D10730" t="str">
        <f>RIGHT(Подписки[[#This Row],[timezone]],2)</f>
        <v>+2</v>
      </c>
    </row>
    <row r="10731" spans="1:4" x14ac:dyDescent="0.25">
      <c r="A10731">
        <v>259872</v>
      </c>
      <c r="B10731" t="s">
        <v>3</v>
      </c>
      <c r="C10731" s="2">
        <v>44301.869448290607</v>
      </c>
      <c r="D10731" t="str">
        <f>RIGHT(Подписки[[#This Row],[timezone]],2)</f>
        <v>+3</v>
      </c>
    </row>
    <row r="10732" spans="1:4" x14ac:dyDescent="0.25">
      <c r="A10732">
        <v>259879</v>
      </c>
      <c r="B10732" t="s">
        <v>18</v>
      </c>
      <c r="C10732" s="2">
        <v>44333.830500213684</v>
      </c>
      <c r="D10732" t="str">
        <f>RIGHT(Подписки[[#This Row],[timezone]],2)</f>
        <v>-4</v>
      </c>
    </row>
    <row r="10733" spans="1:4" x14ac:dyDescent="0.25">
      <c r="A10733">
        <v>259919</v>
      </c>
      <c r="B10733" t="s">
        <v>5</v>
      </c>
      <c r="C10733" s="2">
        <v>44308.464754059823</v>
      </c>
      <c r="D10733" t="str">
        <f>RIGHT(Подписки[[#This Row],[timezone]],2)</f>
        <v>+2</v>
      </c>
    </row>
    <row r="10734" spans="1:4" x14ac:dyDescent="0.25">
      <c r="A10734">
        <v>259926</v>
      </c>
      <c r="B10734" t="s">
        <v>5</v>
      </c>
      <c r="C10734" s="2">
        <v>44315.458825142457</v>
      </c>
      <c r="D10734" t="str">
        <f>RIGHT(Подписки[[#This Row],[timezone]],2)</f>
        <v>+2</v>
      </c>
    </row>
    <row r="10735" spans="1:4" x14ac:dyDescent="0.25">
      <c r="A10735">
        <v>259958</v>
      </c>
      <c r="B10735" t="s">
        <v>16</v>
      </c>
      <c r="C10735" s="2">
        <v>44309.50858162393</v>
      </c>
      <c r="D10735" t="str">
        <f>RIGHT(Подписки[[#This Row],[timezone]],2)</f>
        <v>-3</v>
      </c>
    </row>
    <row r="10736" spans="1:4" x14ac:dyDescent="0.25">
      <c r="A10736">
        <v>259982</v>
      </c>
      <c r="B10736" t="s">
        <v>3</v>
      </c>
      <c r="C10736" s="2">
        <v>44344.805786752135</v>
      </c>
      <c r="D10736" t="str">
        <f>RIGHT(Подписки[[#This Row],[timezone]],2)</f>
        <v>+3</v>
      </c>
    </row>
    <row r="10737" spans="1:4" x14ac:dyDescent="0.25">
      <c r="A10737">
        <v>259987</v>
      </c>
      <c r="B10737" t="s">
        <v>7</v>
      </c>
      <c r="C10737" s="2">
        <v>44317.234618019946</v>
      </c>
      <c r="D10737" t="str">
        <f>RIGHT(Подписки[[#This Row],[timezone]],2)</f>
        <v>+0</v>
      </c>
    </row>
    <row r="10738" spans="1:4" x14ac:dyDescent="0.25">
      <c r="A10738">
        <v>260002</v>
      </c>
      <c r="B10738" t="s">
        <v>5</v>
      </c>
      <c r="C10738" s="2">
        <v>44307.989530519946</v>
      </c>
      <c r="D10738" t="str">
        <f>RIGHT(Подписки[[#This Row],[timezone]],2)</f>
        <v>+2</v>
      </c>
    </row>
    <row r="10739" spans="1:4" x14ac:dyDescent="0.25">
      <c r="A10739">
        <v>260028</v>
      </c>
      <c r="B10739" t="s">
        <v>5</v>
      </c>
      <c r="C10739" s="2">
        <v>44340.712656659547</v>
      </c>
      <c r="D10739" t="str">
        <f>RIGHT(Подписки[[#This Row],[timezone]],2)</f>
        <v>+2</v>
      </c>
    </row>
    <row r="10740" spans="1:4" x14ac:dyDescent="0.25">
      <c r="A10740">
        <v>260063</v>
      </c>
      <c r="B10740" t="s">
        <v>2</v>
      </c>
      <c r="C10740" s="2">
        <v>44284.819082727918</v>
      </c>
      <c r="D10740" t="str">
        <f>RIGHT(Подписки[[#This Row],[timezone]],2)</f>
        <v>+1</v>
      </c>
    </row>
    <row r="10741" spans="1:4" x14ac:dyDescent="0.25">
      <c r="A10741">
        <v>260066</v>
      </c>
      <c r="B10741" t="s">
        <v>5</v>
      </c>
      <c r="C10741" s="2">
        <v>44350.925012891734</v>
      </c>
      <c r="D10741" t="str">
        <f>RIGHT(Подписки[[#This Row],[timezone]],2)</f>
        <v>+2</v>
      </c>
    </row>
    <row r="10742" spans="1:4" x14ac:dyDescent="0.25">
      <c r="A10742">
        <v>260081</v>
      </c>
      <c r="B10742" t="s">
        <v>5</v>
      </c>
      <c r="C10742" s="2">
        <v>44393.423859188035</v>
      </c>
      <c r="D10742" t="str">
        <f>RIGHT(Подписки[[#This Row],[timezone]],2)</f>
        <v>+2</v>
      </c>
    </row>
    <row r="10743" spans="1:4" x14ac:dyDescent="0.25">
      <c r="A10743">
        <v>260127</v>
      </c>
      <c r="B10743" t="s">
        <v>3</v>
      </c>
      <c r="C10743" s="2">
        <v>44308.574884864669</v>
      </c>
      <c r="D10743" t="str">
        <f>RIGHT(Подписки[[#This Row],[timezone]],2)</f>
        <v>+3</v>
      </c>
    </row>
    <row r="10744" spans="1:4" x14ac:dyDescent="0.25">
      <c r="A10744">
        <v>260136</v>
      </c>
      <c r="B10744" t="s">
        <v>3</v>
      </c>
      <c r="C10744" s="2">
        <v>44336.623389280627</v>
      </c>
      <c r="D10744" t="str">
        <f>RIGHT(Подписки[[#This Row],[timezone]],2)</f>
        <v>+3</v>
      </c>
    </row>
    <row r="10745" spans="1:4" x14ac:dyDescent="0.25">
      <c r="A10745">
        <v>260139</v>
      </c>
      <c r="B10745" t="s">
        <v>7</v>
      </c>
      <c r="C10745" s="2">
        <v>44340.75191752136</v>
      </c>
      <c r="D10745" t="str">
        <f>RIGHT(Подписки[[#This Row],[timezone]],2)</f>
        <v>+0</v>
      </c>
    </row>
    <row r="10746" spans="1:4" x14ac:dyDescent="0.25">
      <c r="A10746">
        <v>260143</v>
      </c>
      <c r="B10746" t="s">
        <v>2</v>
      </c>
      <c r="C10746" s="2">
        <v>44312.698669159545</v>
      </c>
      <c r="D10746" t="str">
        <f>RIGHT(Подписки[[#This Row],[timezone]],2)</f>
        <v>+1</v>
      </c>
    </row>
    <row r="10747" spans="1:4" x14ac:dyDescent="0.25">
      <c r="A10747">
        <v>260155</v>
      </c>
      <c r="B10747" t="s">
        <v>6</v>
      </c>
      <c r="C10747" s="2">
        <v>44342.063729344729</v>
      </c>
      <c r="D10747" t="str">
        <f>RIGHT(Подписки[[#This Row],[timezone]],2)</f>
        <v>+4</v>
      </c>
    </row>
    <row r="10748" spans="1:4" x14ac:dyDescent="0.25">
      <c r="A10748">
        <v>260169</v>
      </c>
      <c r="B10748" t="s">
        <v>2</v>
      </c>
      <c r="C10748" s="2">
        <v>44385.898899643878</v>
      </c>
      <c r="D10748" t="str">
        <f>RIGHT(Подписки[[#This Row],[timezone]],2)</f>
        <v>+1</v>
      </c>
    </row>
    <row r="10749" spans="1:4" x14ac:dyDescent="0.25">
      <c r="A10749">
        <v>260176</v>
      </c>
      <c r="B10749" t="s">
        <v>6</v>
      </c>
      <c r="C10749" s="2">
        <v>44387.986096403132</v>
      </c>
      <c r="D10749" t="str">
        <f>RIGHT(Подписки[[#This Row],[timezone]],2)</f>
        <v>+4</v>
      </c>
    </row>
    <row r="10750" spans="1:4" x14ac:dyDescent="0.25">
      <c r="A10750">
        <v>260180</v>
      </c>
      <c r="B10750" t="s">
        <v>3</v>
      </c>
      <c r="C10750" s="2">
        <v>44309.770894836176</v>
      </c>
      <c r="D10750" t="str">
        <f>RIGHT(Подписки[[#This Row],[timezone]],2)</f>
        <v>+3</v>
      </c>
    </row>
    <row r="10751" spans="1:4" x14ac:dyDescent="0.25">
      <c r="A10751">
        <v>260234</v>
      </c>
      <c r="B10751" t="s">
        <v>3</v>
      </c>
      <c r="C10751" s="2">
        <v>44302.453709188034</v>
      </c>
      <c r="D10751" t="str">
        <f>RIGHT(Подписки[[#This Row],[timezone]],2)</f>
        <v>+3</v>
      </c>
    </row>
    <row r="10752" spans="1:4" x14ac:dyDescent="0.25">
      <c r="A10752">
        <v>260235</v>
      </c>
      <c r="B10752" t="s">
        <v>7</v>
      </c>
      <c r="C10752" s="2">
        <v>44313.310191559824</v>
      </c>
      <c r="D10752" t="str">
        <f>RIGHT(Подписки[[#This Row],[timezone]],2)</f>
        <v>+0</v>
      </c>
    </row>
    <row r="10753" spans="1:4" x14ac:dyDescent="0.25">
      <c r="A10753">
        <v>260295</v>
      </c>
      <c r="B10753" t="s">
        <v>5</v>
      </c>
      <c r="C10753" s="2">
        <v>44328.547759259265</v>
      </c>
      <c r="D10753" t="str">
        <f>RIGHT(Подписки[[#This Row],[timezone]],2)</f>
        <v>+2</v>
      </c>
    </row>
    <row r="10754" spans="1:4" x14ac:dyDescent="0.25">
      <c r="A10754">
        <v>260312</v>
      </c>
      <c r="B10754" t="s">
        <v>22</v>
      </c>
      <c r="C10754" s="2">
        <v>44330.238026282052</v>
      </c>
      <c r="D10754" t="str">
        <f>RIGHT(Подписки[[#This Row],[timezone]],2)</f>
        <v>10</v>
      </c>
    </row>
    <row r="10755" spans="1:4" x14ac:dyDescent="0.25">
      <c r="A10755">
        <v>260410</v>
      </c>
      <c r="B10755" t="s">
        <v>7</v>
      </c>
      <c r="C10755" s="2">
        <v>44375.1378710114</v>
      </c>
      <c r="D10755" t="str">
        <f>RIGHT(Подписки[[#This Row],[timezone]],2)</f>
        <v>+0</v>
      </c>
    </row>
    <row r="10756" spans="1:4" x14ac:dyDescent="0.25">
      <c r="A10756">
        <v>260412</v>
      </c>
      <c r="B10756" t="s">
        <v>5</v>
      </c>
      <c r="C10756" s="2">
        <v>44371.283298041308</v>
      </c>
      <c r="D10756" t="str">
        <f>RIGHT(Подписки[[#This Row],[timezone]],2)</f>
        <v>+2</v>
      </c>
    </row>
    <row r="10757" spans="1:4" x14ac:dyDescent="0.25">
      <c r="A10757">
        <v>260424</v>
      </c>
      <c r="B10757" t="s">
        <v>2</v>
      </c>
      <c r="C10757" s="2">
        <v>44353.921082549859</v>
      </c>
      <c r="D10757" t="str">
        <f>RIGHT(Подписки[[#This Row],[timezone]],2)</f>
        <v>+1</v>
      </c>
    </row>
    <row r="10758" spans="1:4" x14ac:dyDescent="0.25">
      <c r="A10758">
        <v>260454</v>
      </c>
      <c r="B10758" t="s">
        <v>5</v>
      </c>
      <c r="C10758" s="2">
        <v>44306.87676399573</v>
      </c>
      <c r="D10758" t="str">
        <f>RIGHT(Подписки[[#This Row],[timezone]],2)</f>
        <v>+2</v>
      </c>
    </row>
    <row r="10759" spans="1:4" x14ac:dyDescent="0.25">
      <c r="A10759">
        <v>260457</v>
      </c>
      <c r="B10759" t="s">
        <v>2</v>
      </c>
      <c r="C10759" s="2">
        <v>44359.551716346155</v>
      </c>
      <c r="D10759" t="str">
        <f>RIGHT(Подписки[[#This Row],[timezone]],2)</f>
        <v>+1</v>
      </c>
    </row>
    <row r="10760" spans="1:4" x14ac:dyDescent="0.25">
      <c r="A10760">
        <v>260478</v>
      </c>
      <c r="B10760" t="s">
        <v>7</v>
      </c>
      <c r="C10760" s="2">
        <v>44300.228728881768</v>
      </c>
      <c r="D10760" t="str">
        <f>RIGHT(Подписки[[#This Row],[timezone]],2)</f>
        <v>+0</v>
      </c>
    </row>
    <row r="10761" spans="1:4" x14ac:dyDescent="0.25">
      <c r="A10761">
        <v>260499</v>
      </c>
      <c r="B10761" t="s">
        <v>3</v>
      </c>
      <c r="C10761" s="2">
        <v>44375.215030733627</v>
      </c>
      <c r="D10761" t="str">
        <f>RIGHT(Подписки[[#This Row],[timezone]],2)</f>
        <v>+3</v>
      </c>
    </row>
    <row r="10762" spans="1:4" x14ac:dyDescent="0.25">
      <c r="A10762">
        <v>260546</v>
      </c>
      <c r="B10762" t="s">
        <v>3</v>
      </c>
      <c r="C10762" s="2">
        <v>44339.640597150996</v>
      </c>
      <c r="D10762" t="str">
        <f>RIGHT(Подписки[[#This Row],[timezone]],2)</f>
        <v>+3</v>
      </c>
    </row>
    <row r="10763" spans="1:4" x14ac:dyDescent="0.25">
      <c r="A10763">
        <v>260563</v>
      </c>
      <c r="B10763" t="s">
        <v>17</v>
      </c>
      <c r="C10763" s="2">
        <v>44312.188306873213</v>
      </c>
      <c r="D10763" t="str">
        <f>RIGHT(Подписки[[#This Row],[timezone]],2)</f>
        <v>-8</v>
      </c>
    </row>
    <row r="10764" spans="1:4" x14ac:dyDescent="0.25">
      <c r="A10764">
        <v>260712</v>
      </c>
      <c r="B10764" t="s">
        <v>3</v>
      </c>
      <c r="C10764" s="2">
        <v>44295.755995014246</v>
      </c>
      <c r="D10764" t="str">
        <f>RIGHT(Подписки[[#This Row],[timezone]],2)</f>
        <v>+3</v>
      </c>
    </row>
    <row r="10765" spans="1:4" x14ac:dyDescent="0.25">
      <c r="A10765">
        <v>260718</v>
      </c>
      <c r="B10765" t="s">
        <v>2</v>
      </c>
      <c r="C10765" s="2">
        <v>44342.900756410258</v>
      </c>
      <c r="D10765" t="str">
        <f>RIGHT(Подписки[[#This Row],[timezone]],2)</f>
        <v>+1</v>
      </c>
    </row>
    <row r="10766" spans="1:4" x14ac:dyDescent="0.25">
      <c r="A10766">
        <v>260721</v>
      </c>
      <c r="B10766" t="s">
        <v>2</v>
      </c>
      <c r="C10766" s="2">
        <v>44325.851017521367</v>
      </c>
      <c r="D10766" t="str">
        <f>RIGHT(Подписки[[#This Row],[timezone]],2)</f>
        <v>+1</v>
      </c>
    </row>
    <row r="10767" spans="1:4" x14ac:dyDescent="0.25">
      <c r="A10767">
        <v>260781</v>
      </c>
      <c r="B10767" t="s">
        <v>2</v>
      </c>
      <c r="C10767" s="2">
        <v>44314.46814989316</v>
      </c>
      <c r="D10767" t="str">
        <f>RIGHT(Подписки[[#This Row],[timezone]],2)</f>
        <v>+1</v>
      </c>
    </row>
    <row r="10768" spans="1:4" x14ac:dyDescent="0.25">
      <c r="A10768">
        <v>260787</v>
      </c>
      <c r="B10768" t="s">
        <v>7</v>
      </c>
      <c r="C10768" s="2">
        <v>44406.540997115386</v>
      </c>
      <c r="D10768" t="str">
        <f>RIGHT(Подписки[[#This Row],[timezone]],2)</f>
        <v>+0</v>
      </c>
    </row>
    <row r="10769" spans="1:4" x14ac:dyDescent="0.25">
      <c r="A10769">
        <v>260790</v>
      </c>
      <c r="B10769" t="s">
        <v>7</v>
      </c>
      <c r="C10769" s="2">
        <v>44371.280497578351</v>
      </c>
      <c r="D10769" t="str">
        <f>RIGHT(Подписки[[#This Row],[timezone]],2)</f>
        <v>+0</v>
      </c>
    </row>
    <row r="10770" spans="1:4" x14ac:dyDescent="0.25">
      <c r="A10770">
        <v>260792</v>
      </c>
      <c r="B10770" t="s">
        <v>2</v>
      </c>
      <c r="C10770" s="2">
        <v>44343.925700641026</v>
      </c>
      <c r="D10770" t="str">
        <f>RIGHT(Подписки[[#This Row],[timezone]],2)</f>
        <v>+1</v>
      </c>
    </row>
    <row r="10771" spans="1:4" x14ac:dyDescent="0.25">
      <c r="A10771">
        <v>260823</v>
      </c>
      <c r="B10771" t="s">
        <v>6</v>
      </c>
      <c r="C10771" s="2">
        <v>44310.400327955846</v>
      </c>
      <c r="D10771" t="str">
        <f>RIGHT(Подписки[[#This Row],[timezone]],2)</f>
        <v>+4</v>
      </c>
    </row>
    <row r="10772" spans="1:4" x14ac:dyDescent="0.25">
      <c r="A10772">
        <v>260827</v>
      </c>
      <c r="B10772" t="s">
        <v>7</v>
      </c>
      <c r="C10772" s="2">
        <v>44322.810270833332</v>
      </c>
      <c r="D10772" t="str">
        <f>RIGHT(Подписки[[#This Row],[timezone]],2)</f>
        <v>+0</v>
      </c>
    </row>
    <row r="10773" spans="1:4" x14ac:dyDescent="0.25">
      <c r="A10773">
        <v>260850</v>
      </c>
      <c r="B10773" t="s">
        <v>2</v>
      </c>
      <c r="C10773" s="2">
        <v>44314.625489031343</v>
      </c>
      <c r="D10773" t="str">
        <f>RIGHT(Подписки[[#This Row],[timezone]],2)</f>
        <v>+1</v>
      </c>
    </row>
    <row r="10774" spans="1:4" x14ac:dyDescent="0.25">
      <c r="A10774">
        <v>260857</v>
      </c>
      <c r="B10774" t="s">
        <v>2</v>
      </c>
      <c r="C10774" s="2">
        <v>44311.888510363249</v>
      </c>
      <c r="D10774" t="str">
        <f>RIGHT(Подписки[[#This Row],[timezone]],2)</f>
        <v>+1</v>
      </c>
    </row>
    <row r="10775" spans="1:4" x14ac:dyDescent="0.25">
      <c r="A10775">
        <v>260912</v>
      </c>
      <c r="B10775" t="s">
        <v>2</v>
      </c>
      <c r="C10775" s="2">
        <v>44313.295233760684</v>
      </c>
      <c r="D10775" t="str">
        <f>RIGHT(Подписки[[#This Row],[timezone]],2)</f>
        <v>+1</v>
      </c>
    </row>
    <row r="10776" spans="1:4" x14ac:dyDescent="0.25">
      <c r="A10776">
        <v>260955</v>
      </c>
      <c r="B10776" t="s">
        <v>2</v>
      </c>
      <c r="C10776" s="2">
        <v>44340.667571509977</v>
      </c>
      <c r="D10776" t="str">
        <f>RIGHT(Подписки[[#This Row],[timezone]],2)</f>
        <v>+1</v>
      </c>
    </row>
    <row r="10777" spans="1:4" x14ac:dyDescent="0.25">
      <c r="A10777">
        <v>260956</v>
      </c>
      <c r="B10777" t="s">
        <v>2</v>
      </c>
      <c r="C10777" s="2">
        <v>44375.734030484331</v>
      </c>
      <c r="D10777" t="str">
        <f>RIGHT(Подписки[[#This Row],[timezone]],2)</f>
        <v>+1</v>
      </c>
    </row>
    <row r="10778" spans="1:4" x14ac:dyDescent="0.25">
      <c r="A10778">
        <v>260977</v>
      </c>
      <c r="B10778" t="s">
        <v>3</v>
      </c>
      <c r="C10778" s="2">
        <v>44379.575058475784</v>
      </c>
      <c r="D10778" t="str">
        <f>RIGHT(Подписки[[#This Row],[timezone]],2)</f>
        <v>+3</v>
      </c>
    </row>
    <row r="10779" spans="1:4" x14ac:dyDescent="0.25">
      <c r="A10779">
        <v>261004</v>
      </c>
      <c r="B10779" t="s">
        <v>7</v>
      </c>
      <c r="C10779" s="2">
        <v>44370.317391488599</v>
      </c>
      <c r="D10779" t="str">
        <f>RIGHT(Подписки[[#This Row],[timezone]],2)</f>
        <v>+0</v>
      </c>
    </row>
    <row r="10780" spans="1:4" x14ac:dyDescent="0.25">
      <c r="A10780">
        <v>261019</v>
      </c>
      <c r="B10780" t="s">
        <v>6</v>
      </c>
      <c r="C10780" s="2">
        <v>44323.295321011399</v>
      </c>
      <c r="D10780" t="str">
        <f>RIGHT(Подписки[[#This Row],[timezone]],2)</f>
        <v>+4</v>
      </c>
    </row>
    <row r="10781" spans="1:4" x14ac:dyDescent="0.25">
      <c r="A10781">
        <v>261020</v>
      </c>
      <c r="B10781" t="s">
        <v>3</v>
      </c>
      <c r="C10781" s="2">
        <v>44314.457638639607</v>
      </c>
      <c r="D10781" t="str">
        <f>RIGHT(Подписки[[#This Row],[timezone]],2)</f>
        <v>+3</v>
      </c>
    </row>
    <row r="10782" spans="1:4" x14ac:dyDescent="0.25">
      <c r="A10782">
        <v>261028</v>
      </c>
      <c r="B10782" t="s">
        <v>2</v>
      </c>
      <c r="C10782" s="2">
        <v>44373.399660398863</v>
      </c>
      <c r="D10782" t="str">
        <f>RIGHT(Подписки[[#This Row],[timezone]],2)</f>
        <v>+1</v>
      </c>
    </row>
    <row r="10783" spans="1:4" x14ac:dyDescent="0.25">
      <c r="A10783">
        <v>261030</v>
      </c>
      <c r="B10783" t="s">
        <v>2</v>
      </c>
      <c r="C10783" s="2">
        <v>44404.723738710825</v>
      </c>
      <c r="D10783" t="str">
        <f>RIGHT(Подписки[[#This Row],[timezone]],2)</f>
        <v>+1</v>
      </c>
    </row>
    <row r="10784" spans="1:4" x14ac:dyDescent="0.25">
      <c r="A10784">
        <v>261048</v>
      </c>
      <c r="B10784" t="s">
        <v>2</v>
      </c>
      <c r="C10784" s="2">
        <v>44344.813964209403</v>
      </c>
      <c r="D10784" t="str">
        <f>RIGHT(Подписки[[#This Row],[timezone]],2)</f>
        <v>+1</v>
      </c>
    </row>
    <row r="10785" spans="1:4" x14ac:dyDescent="0.25">
      <c r="A10785">
        <v>261055</v>
      </c>
      <c r="B10785" t="s">
        <v>2</v>
      </c>
      <c r="C10785" s="2">
        <v>44343.896208725069</v>
      </c>
      <c r="D10785" t="str">
        <f>RIGHT(Подписки[[#This Row],[timezone]],2)</f>
        <v>+1</v>
      </c>
    </row>
    <row r="10786" spans="1:4" x14ac:dyDescent="0.25">
      <c r="A10786">
        <v>261061</v>
      </c>
      <c r="B10786" t="s">
        <v>5</v>
      </c>
      <c r="C10786" s="2">
        <v>44375.422212464386</v>
      </c>
      <c r="D10786" t="str">
        <f>RIGHT(Подписки[[#This Row],[timezone]],2)</f>
        <v>+2</v>
      </c>
    </row>
    <row r="10787" spans="1:4" x14ac:dyDescent="0.25">
      <c r="A10787">
        <v>261071</v>
      </c>
      <c r="B10787" t="s">
        <v>14</v>
      </c>
      <c r="C10787" s="2">
        <v>44359.907931445865</v>
      </c>
      <c r="D10787" t="str">
        <f>RIGHT(Подписки[[#This Row],[timezone]],2)</f>
        <v>12</v>
      </c>
    </row>
    <row r="10788" spans="1:4" x14ac:dyDescent="0.25">
      <c r="A10788">
        <v>261084</v>
      </c>
      <c r="B10788" t="s">
        <v>7</v>
      </c>
      <c r="C10788" s="2">
        <v>44309.99486481482</v>
      </c>
      <c r="D10788" t="str">
        <f>RIGHT(Подписки[[#This Row],[timezone]],2)</f>
        <v>+0</v>
      </c>
    </row>
    <row r="10789" spans="1:4" x14ac:dyDescent="0.25">
      <c r="A10789">
        <v>261096</v>
      </c>
      <c r="B10789" t="s">
        <v>16</v>
      </c>
      <c r="C10789" s="2">
        <v>44366.33621801994</v>
      </c>
      <c r="D10789" t="str">
        <f>RIGHT(Подписки[[#This Row],[timezone]],2)</f>
        <v>-3</v>
      </c>
    </row>
    <row r="10790" spans="1:4" x14ac:dyDescent="0.25">
      <c r="A10790">
        <v>261099</v>
      </c>
      <c r="B10790" t="s">
        <v>7</v>
      </c>
      <c r="C10790" s="2">
        <v>44374.638722613963</v>
      </c>
      <c r="D10790" t="str">
        <f>RIGHT(Подписки[[#This Row],[timezone]],2)</f>
        <v>+0</v>
      </c>
    </row>
    <row r="10791" spans="1:4" x14ac:dyDescent="0.25">
      <c r="A10791">
        <v>261115</v>
      </c>
      <c r="B10791" t="s">
        <v>7</v>
      </c>
      <c r="C10791" s="2">
        <v>44309.906664707974</v>
      </c>
      <c r="D10791" t="str">
        <f>RIGHT(Подписки[[#This Row],[timezone]],2)</f>
        <v>+0</v>
      </c>
    </row>
    <row r="10792" spans="1:4" x14ac:dyDescent="0.25">
      <c r="A10792">
        <v>261133</v>
      </c>
      <c r="B10792" t="s">
        <v>3</v>
      </c>
      <c r="C10792" s="2">
        <v>44371.973780733621</v>
      </c>
      <c r="D10792" t="str">
        <f>RIGHT(Подписки[[#This Row],[timezone]],2)</f>
        <v>+3</v>
      </c>
    </row>
    <row r="10793" spans="1:4" x14ac:dyDescent="0.25">
      <c r="A10793">
        <v>261144</v>
      </c>
      <c r="B10793" t="s">
        <v>2</v>
      </c>
      <c r="C10793" s="2">
        <v>44345.060805270659</v>
      </c>
      <c r="D10793" t="str">
        <f>RIGHT(Подписки[[#This Row],[timezone]],2)</f>
        <v>+1</v>
      </c>
    </row>
    <row r="10794" spans="1:4" x14ac:dyDescent="0.25">
      <c r="A10794">
        <v>261145</v>
      </c>
      <c r="B10794" t="s">
        <v>9</v>
      </c>
      <c r="C10794" s="2">
        <v>44346.676626780623</v>
      </c>
      <c r="D10794" t="str">
        <f>RIGHT(Подписки[[#This Row],[timezone]],2)</f>
        <v>+6</v>
      </c>
    </row>
    <row r="10795" spans="1:4" x14ac:dyDescent="0.25">
      <c r="A10795">
        <v>261203</v>
      </c>
      <c r="B10795" t="s">
        <v>3</v>
      </c>
      <c r="C10795" s="2">
        <v>44346.808693696585</v>
      </c>
      <c r="D10795" t="str">
        <f>RIGHT(Подписки[[#This Row],[timezone]],2)</f>
        <v>+3</v>
      </c>
    </row>
    <row r="10796" spans="1:4" x14ac:dyDescent="0.25">
      <c r="A10796">
        <v>261215</v>
      </c>
      <c r="B10796" t="s">
        <v>3</v>
      </c>
      <c r="C10796" s="2">
        <v>44365.688331018522</v>
      </c>
      <c r="D10796" t="str">
        <f>RIGHT(Подписки[[#This Row],[timezone]],2)</f>
        <v>+3</v>
      </c>
    </row>
    <row r="10797" spans="1:4" x14ac:dyDescent="0.25">
      <c r="A10797">
        <v>261225</v>
      </c>
      <c r="B10797" t="s">
        <v>3</v>
      </c>
      <c r="C10797" s="2">
        <v>44331.605039031347</v>
      </c>
      <c r="D10797" t="str">
        <f>RIGHT(Подписки[[#This Row],[timezone]],2)</f>
        <v>+3</v>
      </c>
    </row>
    <row r="10798" spans="1:4" x14ac:dyDescent="0.25">
      <c r="A10798">
        <v>261281</v>
      </c>
      <c r="B10798" t="s">
        <v>2</v>
      </c>
      <c r="C10798" s="2">
        <v>44308.2346710114</v>
      </c>
      <c r="D10798" t="str">
        <f>RIGHT(Подписки[[#This Row],[timezone]],2)</f>
        <v>+1</v>
      </c>
    </row>
    <row r="10799" spans="1:4" x14ac:dyDescent="0.25">
      <c r="A10799">
        <v>261292</v>
      </c>
      <c r="B10799" t="s">
        <v>2</v>
      </c>
      <c r="C10799" s="2">
        <v>44343.299735612534</v>
      </c>
      <c r="D10799" t="str">
        <f>RIGHT(Подписки[[#This Row],[timezone]],2)</f>
        <v>+1</v>
      </c>
    </row>
    <row r="10800" spans="1:4" x14ac:dyDescent="0.25">
      <c r="A10800">
        <v>261296</v>
      </c>
      <c r="B10800" t="s">
        <v>3</v>
      </c>
      <c r="C10800" s="2">
        <v>44329.697929807699</v>
      </c>
      <c r="D10800" t="str">
        <f>RIGHT(Подписки[[#This Row],[timezone]],2)</f>
        <v>+3</v>
      </c>
    </row>
    <row r="10801" spans="1:4" x14ac:dyDescent="0.25">
      <c r="A10801">
        <v>261355</v>
      </c>
      <c r="B10801" t="s">
        <v>5</v>
      </c>
      <c r="C10801" s="2">
        <v>44304.177073041305</v>
      </c>
      <c r="D10801" t="str">
        <f>RIGHT(Подписки[[#This Row],[timezone]],2)</f>
        <v>+2</v>
      </c>
    </row>
    <row r="10802" spans="1:4" x14ac:dyDescent="0.25">
      <c r="A10802">
        <v>261393</v>
      </c>
      <c r="B10802" t="s">
        <v>18</v>
      </c>
      <c r="C10802" s="2">
        <v>44300.399061289172</v>
      </c>
      <c r="D10802" t="str">
        <f>RIGHT(Подписки[[#This Row],[timezone]],2)</f>
        <v>-4</v>
      </c>
    </row>
    <row r="10803" spans="1:4" x14ac:dyDescent="0.25">
      <c r="A10803">
        <v>261429</v>
      </c>
      <c r="B10803" t="s">
        <v>7</v>
      </c>
      <c r="C10803" s="2">
        <v>44330.946692984326</v>
      </c>
      <c r="D10803" t="str">
        <f>RIGHT(Подписки[[#This Row],[timezone]],2)</f>
        <v>+0</v>
      </c>
    </row>
    <row r="10804" spans="1:4" x14ac:dyDescent="0.25">
      <c r="A10804">
        <v>261468</v>
      </c>
      <c r="B10804" t="s">
        <v>8</v>
      </c>
      <c r="C10804" s="2">
        <v>44307.753541631057</v>
      </c>
      <c r="D10804" t="str">
        <f>RIGHT(Подписки[[#This Row],[timezone]],2)</f>
        <v>+5</v>
      </c>
    </row>
    <row r="10805" spans="1:4" x14ac:dyDescent="0.25">
      <c r="A10805">
        <v>261473</v>
      </c>
      <c r="B10805" t="s">
        <v>2</v>
      </c>
      <c r="C10805" s="2">
        <v>44373.157277955841</v>
      </c>
      <c r="D10805" t="str">
        <f>RIGHT(Подписки[[#This Row],[timezone]],2)</f>
        <v>+1</v>
      </c>
    </row>
    <row r="10806" spans="1:4" x14ac:dyDescent="0.25">
      <c r="A10806">
        <v>261498</v>
      </c>
      <c r="B10806" t="s">
        <v>17</v>
      </c>
      <c r="C10806" s="2">
        <v>44374.74626641738</v>
      </c>
      <c r="D10806" t="str">
        <f>RIGHT(Подписки[[#This Row],[timezone]],2)</f>
        <v>-8</v>
      </c>
    </row>
    <row r="10807" spans="1:4" x14ac:dyDescent="0.25">
      <c r="A10807">
        <v>261549</v>
      </c>
      <c r="B10807" t="s">
        <v>2</v>
      </c>
      <c r="C10807" s="2">
        <v>44376.495491346155</v>
      </c>
      <c r="D10807" t="str">
        <f>RIGHT(Подписки[[#This Row],[timezone]],2)</f>
        <v>+1</v>
      </c>
    </row>
    <row r="10808" spans="1:4" x14ac:dyDescent="0.25">
      <c r="A10808">
        <v>261560</v>
      </c>
      <c r="B10808" t="s">
        <v>7</v>
      </c>
      <c r="C10808" s="2">
        <v>44344.5183474359</v>
      </c>
      <c r="D10808" t="str">
        <f>RIGHT(Подписки[[#This Row],[timezone]],2)</f>
        <v>+0</v>
      </c>
    </row>
    <row r="10809" spans="1:4" x14ac:dyDescent="0.25">
      <c r="A10809">
        <v>261596</v>
      </c>
      <c r="B10809" t="s">
        <v>5</v>
      </c>
      <c r="C10809" s="2">
        <v>44343.482120014247</v>
      </c>
      <c r="D10809" t="str">
        <f>RIGHT(Подписки[[#This Row],[timezone]],2)</f>
        <v>+2</v>
      </c>
    </row>
    <row r="10810" spans="1:4" x14ac:dyDescent="0.25">
      <c r="A10810">
        <v>261625</v>
      </c>
      <c r="B10810" t="s">
        <v>2</v>
      </c>
      <c r="C10810" s="2">
        <v>44331.253742556983</v>
      </c>
      <c r="D10810" t="str">
        <f>RIGHT(Подписки[[#This Row],[timezone]],2)</f>
        <v>+1</v>
      </c>
    </row>
    <row r="10811" spans="1:4" x14ac:dyDescent="0.25">
      <c r="A10811">
        <v>261638</v>
      </c>
      <c r="B10811" t="s">
        <v>7</v>
      </c>
      <c r="C10811" s="2">
        <v>44389.782826317663</v>
      </c>
      <c r="D10811" t="str">
        <f>RIGHT(Подписки[[#This Row],[timezone]],2)</f>
        <v>+0</v>
      </c>
    </row>
    <row r="10812" spans="1:4" x14ac:dyDescent="0.25">
      <c r="A10812">
        <v>261650</v>
      </c>
      <c r="B10812" t="s">
        <v>2</v>
      </c>
      <c r="C10812" s="2">
        <v>44334.306714245016</v>
      </c>
      <c r="D10812" t="str">
        <f>RIGHT(Подписки[[#This Row],[timezone]],2)</f>
        <v>+1</v>
      </c>
    </row>
    <row r="10813" spans="1:4" x14ac:dyDescent="0.25">
      <c r="A10813">
        <v>261730</v>
      </c>
      <c r="B10813" t="s">
        <v>7</v>
      </c>
      <c r="C10813" s="2">
        <v>44315.892092058406</v>
      </c>
      <c r="D10813" t="str">
        <f>RIGHT(Подписки[[#This Row],[timezone]],2)</f>
        <v>+0</v>
      </c>
    </row>
    <row r="10814" spans="1:4" x14ac:dyDescent="0.25">
      <c r="A10814">
        <v>261813</v>
      </c>
      <c r="B10814" t="s">
        <v>16</v>
      </c>
      <c r="C10814" s="2">
        <v>44342.255622400291</v>
      </c>
      <c r="D10814" t="str">
        <f>RIGHT(Подписки[[#This Row],[timezone]],2)</f>
        <v>-3</v>
      </c>
    </row>
    <row r="10815" spans="1:4" x14ac:dyDescent="0.25">
      <c r="A10815">
        <v>261841</v>
      </c>
      <c r="B10815" t="s">
        <v>7</v>
      </c>
      <c r="C10815" s="2">
        <v>44379.576661787753</v>
      </c>
      <c r="D10815" t="str">
        <f>RIGHT(Подписки[[#This Row],[timezone]],2)</f>
        <v>+0</v>
      </c>
    </row>
    <row r="10816" spans="1:4" x14ac:dyDescent="0.25">
      <c r="A10816">
        <v>261861</v>
      </c>
      <c r="B10816" t="s">
        <v>10</v>
      </c>
      <c r="C10816" s="2">
        <v>44346.211871438747</v>
      </c>
      <c r="D10816" t="str">
        <f>RIGHT(Подписки[[#This Row],[timezone]],2)</f>
        <v>+9</v>
      </c>
    </row>
    <row r="10817" spans="1:4" x14ac:dyDescent="0.25">
      <c r="A10817">
        <v>261878</v>
      </c>
      <c r="B10817" t="s">
        <v>6</v>
      </c>
      <c r="C10817" s="2">
        <v>44302.76506940883</v>
      </c>
      <c r="D10817" t="str">
        <f>RIGHT(Подписки[[#This Row],[timezone]],2)</f>
        <v>+4</v>
      </c>
    </row>
    <row r="10818" spans="1:4" x14ac:dyDescent="0.25">
      <c r="A10818">
        <v>261898</v>
      </c>
      <c r="B10818" t="s">
        <v>6</v>
      </c>
      <c r="C10818" s="2">
        <v>44338.884994408836</v>
      </c>
      <c r="D10818" t="str">
        <f>RIGHT(Подписки[[#This Row],[timezone]],2)</f>
        <v>+4</v>
      </c>
    </row>
    <row r="10819" spans="1:4" x14ac:dyDescent="0.25">
      <c r="A10819">
        <v>261907</v>
      </c>
      <c r="B10819" t="s">
        <v>7</v>
      </c>
      <c r="C10819" s="2">
        <v>44373.200116595443</v>
      </c>
      <c r="D10819" t="str">
        <f>RIGHT(Подписки[[#This Row],[timezone]],2)</f>
        <v>+0</v>
      </c>
    </row>
    <row r="10820" spans="1:4" x14ac:dyDescent="0.25">
      <c r="A10820">
        <v>261967</v>
      </c>
      <c r="B10820" t="s">
        <v>7</v>
      </c>
      <c r="C10820" s="2">
        <v>44302.148511752144</v>
      </c>
      <c r="D10820" t="str">
        <f>RIGHT(Подписки[[#This Row],[timezone]],2)</f>
        <v>+0</v>
      </c>
    </row>
    <row r="10821" spans="1:4" x14ac:dyDescent="0.25">
      <c r="A10821">
        <v>261982</v>
      </c>
      <c r="B10821" t="s">
        <v>5</v>
      </c>
      <c r="C10821" s="2">
        <v>44313.409922827639</v>
      </c>
      <c r="D10821" t="str">
        <f>RIGHT(Подписки[[#This Row],[timezone]],2)</f>
        <v>+2</v>
      </c>
    </row>
    <row r="10822" spans="1:4" x14ac:dyDescent="0.25">
      <c r="A10822">
        <v>261984</v>
      </c>
      <c r="B10822" t="s">
        <v>2</v>
      </c>
      <c r="C10822" s="2">
        <v>44375.66488789174</v>
      </c>
      <c r="D10822" t="str">
        <f>RIGHT(Подписки[[#This Row],[timezone]],2)</f>
        <v>+1</v>
      </c>
    </row>
    <row r="10823" spans="1:4" x14ac:dyDescent="0.25">
      <c r="A10823">
        <v>262020</v>
      </c>
      <c r="B10823" t="s">
        <v>3</v>
      </c>
      <c r="C10823" s="2">
        <v>44341.149138532768</v>
      </c>
      <c r="D10823" t="str">
        <f>RIGHT(Подписки[[#This Row],[timezone]],2)</f>
        <v>+3</v>
      </c>
    </row>
    <row r="10824" spans="1:4" x14ac:dyDescent="0.25">
      <c r="A10824">
        <v>262034</v>
      </c>
      <c r="B10824" t="s">
        <v>2</v>
      </c>
      <c r="C10824" s="2">
        <v>44322.394656410259</v>
      </c>
      <c r="D10824" t="str">
        <f>RIGHT(Подписки[[#This Row],[timezone]],2)</f>
        <v>+1</v>
      </c>
    </row>
    <row r="10825" spans="1:4" x14ac:dyDescent="0.25">
      <c r="A10825">
        <v>262051</v>
      </c>
      <c r="B10825" t="s">
        <v>10</v>
      </c>
      <c r="C10825" s="2">
        <v>44303.902438603989</v>
      </c>
      <c r="D10825" t="str">
        <f>RIGHT(Подписки[[#This Row],[timezone]],2)</f>
        <v>+9</v>
      </c>
    </row>
    <row r="10826" spans="1:4" x14ac:dyDescent="0.25">
      <c r="A10826">
        <v>262071</v>
      </c>
      <c r="B10826" t="s">
        <v>5</v>
      </c>
      <c r="C10826" s="2">
        <v>44402.458376139606</v>
      </c>
      <c r="D10826" t="str">
        <f>RIGHT(Подписки[[#This Row],[timezone]],2)</f>
        <v>+2</v>
      </c>
    </row>
    <row r="10827" spans="1:4" x14ac:dyDescent="0.25">
      <c r="A10827">
        <v>262076</v>
      </c>
      <c r="B10827" t="s">
        <v>2</v>
      </c>
      <c r="C10827" s="2">
        <v>44316.276964779201</v>
      </c>
      <c r="D10827" t="str">
        <f>RIGHT(Подписки[[#This Row],[timezone]],2)</f>
        <v>+1</v>
      </c>
    </row>
    <row r="10828" spans="1:4" x14ac:dyDescent="0.25">
      <c r="A10828">
        <v>262143</v>
      </c>
      <c r="B10828" t="s">
        <v>2</v>
      </c>
      <c r="C10828" s="2">
        <v>44343.877526388882</v>
      </c>
      <c r="D10828" t="str">
        <f>RIGHT(Подписки[[#This Row],[timezone]],2)</f>
        <v>+1</v>
      </c>
    </row>
    <row r="10829" spans="1:4" x14ac:dyDescent="0.25">
      <c r="A10829">
        <v>262146</v>
      </c>
      <c r="B10829" t="s">
        <v>2</v>
      </c>
      <c r="C10829" s="2">
        <v>44338.052744159548</v>
      </c>
      <c r="D10829" t="str">
        <f>RIGHT(Подписки[[#This Row],[timezone]],2)</f>
        <v>+1</v>
      </c>
    </row>
    <row r="10830" spans="1:4" x14ac:dyDescent="0.25">
      <c r="A10830">
        <v>262148</v>
      </c>
      <c r="B10830" t="s">
        <v>3</v>
      </c>
      <c r="C10830" s="2">
        <v>44364.828064743589</v>
      </c>
      <c r="D10830" t="str">
        <f>RIGHT(Подписки[[#This Row],[timezone]],2)</f>
        <v>+3</v>
      </c>
    </row>
    <row r="10831" spans="1:4" x14ac:dyDescent="0.25">
      <c r="A10831">
        <v>262158</v>
      </c>
      <c r="B10831" t="s">
        <v>5</v>
      </c>
      <c r="C10831" s="2">
        <v>44339.730567735045</v>
      </c>
      <c r="D10831" t="str">
        <f>RIGHT(Подписки[[#This Row],[timezone]],2)</f>
        <v>+2</v>
      </c>
    </row>
    <row r="10832" spans="1:4" x14ac:dyDescent="0.25">
      <c r="A10832">
        <v>262186</v>
      </c>
      <c r="B10832" t="s">
        <v>6</v>
      </c>
      <c r="C10832" s="2">
        <v>44315.650283796291</v>
      </c>
      <c r="D10832" t="str">
        <f>RIGHT(Подписки[[#This Row],[timezone]],2)</f>
        <v>+4</v>
      </c>
    </row>
    <row r="10833" spans="1:4" x14ac:dyDescent="0.25">
      <c r="A10833">
        <v>262261</v>
      </c>
      <c r="B10833" t="s">
        <v>3</v>
      </c>
      <c r="C10833" s="2">
        <v>44373.032295512821</v>
      </c>
      <c r="D10833" t="str">
        <f>RIGHT(Подписки[[#This Row],[timezone]],2)</f>
        <v>+3</v>
      </c>
    </row>
    <row r="10834" spans="1:4" x14ac:dyDescent="0.25">
      <c r="A10834">
        <v>262267</v>
      </c>
      <c r="B10834" t="s">
        <v>8</v>
      </c>
      <c r="C10834" s="2">
        <v>44303.106036538462</v>
      </c>
      <c r="D10834" t="str">
        <f>RIGHT(Подписки[[#This Row],[timezone]],2)</f>
        <v>+5</v>
      </c>
    </row>
    <row r="10835" spans="1:4" x14ac:dyDescent="0.25">
      <c r="A10835">
        <v>262379</v>
      </c>
      <c r="B10835" t="s">
        <v>14</v>
      </c>
      <c r="C10835" s="2">
        <v>44334.405335576921</v>
      </c>
      <c r="D10835" t="str">
        <f>RIGHT(Подписки[[#This Row],[timezone]],2)</f>
        <v>12</v>
      </c>
    </row>
    <row r="10836" spans="1:4" x14ac:dyDescent="0.25">
      <c r="A10836">
        <v>262392</v>
      </c>
      <c r="B10836" t="s">
        <v>2</v>
      </c>
      <c r="C10836" s="2">
        <v>44373.35625762109</v>
      </c>
      <c r="D10836" t="str">
        <f>RIGHT(Подписки[[#This Row],[timezone]],2)</f>
        <v>+1</v>
      </c>
    </row>
    <row r="10837" spans="1:4" x14ac:dyDescent="0.25">
      <c r="A10837">
        <v>262398</v>
      </c>
      <c r="B10837" t="s">
        <v>2</v>
      </c>
      <c r="C10837" s="2">
        <v>44309.595564102565</v>
      </c>
      <c r="D10837" t="str">
        <f>RIGHT(Подписки[[#This Row],[timezone]],2)</f>
        <v>+1</v>
      </c>
    </row>
    <row r="10838" spans="1:4" x14ac:dyDescent="0.25">
      <c r="A10838">
        <v>262451</v>
      </c>
      <c r="B10838" t="s">
        <v>3</v>
      </c>
      <c r="C10838" s="2">
        <v>44375.324466880345</v>
      </c>
      <c r="D10838" t="str">
        <f>RIGHT(Подписки[[#This Row],[timezone]],2)</f>
        <v>+3</v>
      </c>
    </row>
    <row r="10839" spans="1:4" x14ac:dyDescent="0.25">
      <c r="A10839">
        <v>262511</v>
      </c>
      <c r="B10839" t="s">
        <v>3</v>
      </c>
      <c r="C10839" s="2">
        <v>44309.426190954422</v>
      </c>
      <c r="D10839" t="str">
        <f>RIGHT(Подписки[[#This Row],[timezone]],2)</f>
        <v>+3</v>
      </c>
    </row>
    <row r="10840" spans="1:4" x14ac:dyDescent="0.25">
      <c r="A10840">
        <v>262567</v>
      </c>
      <c r="B10840" t="s">
        <v>17</v>
      </c>
      <c r="C10840" s="2">
        <v>44298.0733295584</v>
      </c>
      <c r="D10840" t="str">
        <f>RIGHT(Подписки[[#This Row],[timezone]],2)</f>
        <v>-8</v>
      </c>
    </row>
    <row r="10841" spans="1:4" x14ac:dyDescent="0.25">
      <c r="A10841">
        <v>262624</v>
      </c>
      <c r="B10841" t="s">
        <v>2</v>
      </c>
      <c r="C10841" s="2">
        <v>44308.538121723643</v>
      </c>
      <c r="D10841" t="str">
        <f>RIGHT(Подписки[[#This Row],[timezone]],2)</f>
        <v>+1</v>
      </c>
    </row>
    <row r="10842" spans="1:4" x14ac:dyDescent="0.25">
      <c r="A10842">
        <v>262625</v>
      </c>
      <c r="B10842" t="s">
        <v>3</v>
      </c>
      <c r="C10842" s="2">
        <v>44347.069084437324</v>
      </c>
      <c r="D10842" t="str">
        <f>RIGHT(Подписки[[#This Row],[timezone]],2)</f>
        <v>+3</v>
      </c>
    </row>
    <row r="10843" spans="1:4" x14ac:dyDescent="0.25">
      <c r="A10843">
        <v>262643</v>
      </c>
      <c r="B10843" t="s">
        <v>2</v>
      </c>
      <c r="C10843" s="2">
        <v>44386.762103169516</v>
      </c>
      <c r="D10843" t="str">
        <f>RIGHT(Подписки[[#This Row],[timezone]],2)</f>
        <v>+1</v>
      </c>
    </row>
    <row r="10844" spans="1:4" x14ac:dyDescent="0.25">
      <c r="A10844">
        <v>262657</v>
      </c>
      <c r="B10844" t="s">
        <v>7</v>
      </c>
      <c r="C10844" s="2">
        <v>44373.655795512823</v>
      </c>
      <c r="D10844" t="str">
        <f>RIGHT(Подписки[[#This Row],[timezone]],2)</f>
        <v>+0</v>
      </c>
    </row>
    <row r="10845" spans="1:4" x14ac:dyDescent="0.25">
      <c r="A10845">
        <v>262728</v>
      </c>
      <c r="B10845" t="s">
        <v>19</v>
      </c>
      <c r="C10845" s="2">
        <v>44304.840572186607</v>
      </c>
      <c r="D10845" t="str">
        <f>RIGHT(Подписки[[#This Row],[timezone]],2)</f>
        <v>+8</v>
      </c>
    </row>
    <row r="10846" spans="1:4" x14ac:dyDescent="0.25">
      <c r="A10846">
        <v>262732</v>
      </c>
      <c r="B10846" t="s">
        <v>2</v>
      </c>
      <c r="C10846" s="2">
        <v>44340.503340242169</v>
      </c>
      <c r="D10846" t="str">
        <f>RIGHT(Подписки[[#This Row],[timezone]],2)</f>
        <v>+1</v>
      </c>
    </row>
    <row r="10847" spans="1:4" x14ac:dyDescent="0.25">
      <c r="A10847">
        <v>262765</v>
      </c>
      <c r="B10847" t="s">
        <v>3</v>
      </c>
      <c r="C10847" s="2">
        <v>44339.93074779203</v>
      </c>
      <c r="D10847" t="str">
        <f>RIGHT(Подписки[[#This Row],[timezone]],2)</f>
        <v>+3</v>
      </c>
    </row>
    <row r="10848" spans="1:4" x14ac:dyDescent="0.25">
      <c r="A10848">
        <v>262768</v>
      </c>
      <c r="B10848" t="s">
        <v>16</v>
      </c>
      <c r="C10848" s="2">
        <v>44400.541704024217</v>
      </c>
      <c r="D10848" t="str">
        <f>RIGHT(Подписки[[#This Row],[timezone]],2)</f>
        <v>-3</v>
      </c>
    </row>
    <row r="10849" spans="1:4" x14ac:dyDescent="0.25">
      <c r="A10849">
        <v>262774</v>
      </c>
      <c r="B10849" t="s">
        <v>7</v>
      </c>
      <c r="C10849" s="2">
        <v>44310.122927492877</v>
      </c>
      <c r="D10849" t="str">
        <f>RIGHT(Подписки[[#This Row],[timezone]],2)</f>
        <v>+0</v>
      </c>
    </row>
    <row r="10850" spans="1:4" x14ac:dyDescent="0.25">
      <c r="A10850">
        <v>262785</v>
      </c>
      <c r="B10850" t="s">
        <v>7</v>
      </c>
      <c r="C10850" s="2">
        <v>44285.688154558404</v>
      </c>
      <c r="D10850" t="str">
        <f>RIGHT(Подписки[[#This Row],[timezone]],2)</f>
        <v>+0</v>
      </c>
    </row>
    <row r="10851" spans="1:4" x14ac:dyDescent="0.25">
      <c r="A10851">
        <v>262787</v>
      </c>
      <c r="B10851" t="s">
        <v>5</v>
      </c>
      <c r="C10851" s="2">
        <v>44320.242338782053</v>
      </c>
      <c r="D10851" t="str">
        <f>RIGHT(Подписки[[#This Row],[timezone]],2)</f>
        <v>+2</v>
      </c>
    </row>
    <row r="10852" spans="1:4" x14ac:dyDescent="0.25">
      <c r="A10852">
        <v>262830</v>
      </c>
      <c r="B10852" t="s">
        <v>5</v>
      </c>
      <c r="C10852" s="2">
        <v>44371.745294373221</v>
      </c>
      <c r="D10852" t="str">
        <f>RIGHT(Подписки[[#This Row],[timezone]],2)</f>
        <v>+2</v>
      </c>
    </row>
    <row r="10853" spans="1:4" x14ac:dyDescent="0.25">
      <c r="A10853">
        <v>262998</v>
      </c>
      <c r="B10853" t="s">
        <v>2</v>
      </c>
      <c r="C10853" s="2">
        <v>44297.067694871796</v>
      </c>
      <c r="D10853" t="str">
        <f>RIGHT(Подписки[[#This Row],[timezone]],2)</f>
        <v>+1</v>
      </c>
    </row>
    <row r="10854" spans="1:4" x14ac:dyDescent="0.25">
      <c r="A10854">
        <v>263000</v>
      </c>
      <c r="B10854" t="s">
        <v>7</v>
      </c>
      <c r="C10854" s="2">
        <v>44390.687657122515</v>
      </c>
      <c r="D10854" t="str">
        <f>RIGHT(Подписки[[#This Row],[timezone]],2)</f>
        <v>+0</v>
      </c>
    </row>
    <row r="10855" spans="1:4" x14ac:dyDescent="0.25">
      <c r="A10855">
        <v>263013</v>
      </c>
      <c r="B10855" t="s">
        <v>2</v>
      </c>
      <c r="C10855" s="2">
        <v>44393.531833760688</v>
      </c>
      <c r="D10855" t="str">
        <f>RIGHT(Подписки[[#This Row],[timezone]],2)</f>
        <v>+1</v>
      </c>
    </row>
    <row r="10856" spans="1:4" x14ac:dyDescent="0.25">
      <c r="A10856">
        <v>263163</v>
      </c>
      <c r="B10856" t="s">
        <v>3</v>
      </c>
      <c r="C10856" s="2">
        <v>44302.398123326217</v>
      </c>
      <c r="D10856" t="str">
        <f>RIGHT(Подписки[[#This Row],[timezone]],2)</f>
        <v>+3</v>
      </c>
    </row>
    <row r="10857" spans="1:4" x14ac:dyDescent="0.25">
      <c r="A10857">
        <v>263177</v>
      </c>
      <c r="B10857" t="s">
        <v>7</v>
      </c>
      <c r="C10857" s="2">
        <v>44360.596212179495</v>
      </c>
      <c r="D10857" t="str">
        <f>RIGHT(Подписки[[#This Row],[timezone]],2)</f>
        <v>+0</v>
      </c>
    </row>
    <row r="10858" spans="1:4" x14ac:dyDescent="0.25">
      <c r="A10858">
        <v>263179</v>
      </c>
      <c r="B10858" t="s">
        <v>2</v>
      </c>
      <c r="C10858" s="2">
        <v>44294.395751032767</v>
      </c>
      <c r="D10858" t="str">
        <f>RIGHT(Подписки[[#This Row],[timezone]],2)</f>
        <v>+1</v>
      </c>
    </row>
    <row r="10859" spans="1:4" x14ac:dyDescent="0.25">
      <c r="A10859">
        <v>263182</v>
      </c>
      <c r="B10859" t="s">
        <v>5</v>
      </c>
      <c r="C10859" s="2">
        <v>44297.771719123935</v>
      </c>
      <c r="D10859" t="str">
        <f>RIGHT(Подписки[[#This Row],[timezone]],2)</f>
        <v>+2</v>
      </c>
    </row>
    <row r="10860" spans="1:4" x14ac:dyDescent="0.25">
      <c r="A10860">
        <v>263206</v>
      </c>
      <c r="B10860" t="s">
        <v>16</v>
      </c>
      <c r="C10860" s="2">
        <v>44377.137457585479</v>
      </c>
      <c r="D10860" t="str">
        <f>RIGHT(Подписки[[#This Row],[timezone]],2)</f>
        <v>-3</v>
      </c>
    </row>
    <row r="10861" spans="1:4" x14ac:dyDescent="0.25">
      <c r="A10861">
        <v>263226</v>
      </c>
      <c r="B10861" t="s">
        <v>5</v>
      </c>
      <c r="C10861" s="2">
        <v>44339.901371011401</v>
      </c>
      <c r="D10861" t="str">
        <f>RIGHT(Подписки[[#This Row],[timezone]],2)</f>
        <v>+2</v>
      </c>
    </row>
    <row r="10862" spans="1:4" x14ac:dyDescent="0.25">
      <c r="A10862">
        <v>263237</v>
      </c>
      <c r="B10862" t="s">
        <v>8</v>
      </c>
      <c r="C10862" s="2">
        <v>44306.948861894583</v>
      </c>
      <c r="D10862" t="str">
        <f>RIGHT(Подписки[[#This Row],[timezone]],2)</f>
        <v>+5</v>
      </c>
    </row>
    <row r="10863" spans="1:4" x14ac:dyDescent="0.25">
      <c r="A10863">
        <v>263267</v>
      </c>
      <c r="B10863" t="s">
        <v>5</v>
      </c>
      <c r="C10863" s="2">
        <v>44332.774489743584</v>
      </c>
      <c r="D10863" t="str">
        <f>RIGHT(Подписки[[#This Row],[timezone]],2)</f>
        <v>+2</v>
      </c>
    </row>
    <row r="10864" spans="1:4" x14ac:dyDescent="0.25">
      <c r="A10864">
        <v>263279</v>
      </c>
      <c r="B10864" t="s">
        <v>5</v>
      </c>
      <c r="C10864" s="2">
        <v>44290.502296723651</v>
      </c>
      <c r="D10864" t="str">
        <f>RIGHT(Подписки[[#This Row],[timezone]],2)</f>
        <v>+2</v>
      </c>
    </row>
    <row r="10865" spans="1:4" x14ac:dyDescent="0.25">
      <c r="A10865">
        <v>263287</v>
      </c>
      <c r="B10865" t="s">
        <v>7</v>
      </c>
      <c r="C10865" s="2">
        <v>44316.155843696586</v>
      </c>
      <c r="D10865" t="str">
        <f>RIGHT(Подписки[[#This Row],[timezone]],2)</f>
        <v>+0</v>
      </c>
    </row>
    <row r="10866" spans="1:4" x14ac:dyDescent="0.25">
      <c r="A10866">
        <v>263373</v>
      </c>
      <c r="B10866" t="s">
        <v>9</v>
      </c>
      <c r="C10866" s="2">
        <v>44342.165613853271</v>
      </c>
      <c r="D10866" t="str">
        <f>RIGHT(Подписки[[#This Row],[timezone]],2)</f>
        <v>+6</v>
      </c>
    </row>
    <row r="10867" spans="1:4" x14ac:dyDescent="0.25">
      <c r="A10867">
        <v>263374</v>
      </c>
      <c r="B10867" t="s">
        <v>19</v>
      </c>
      <c r="C10867" s="2">
        <v>44376.154311467239</v>
      </c>
      <c r="D10867" t="str">
        <f>RIGHT(Подписки[[#This Row],[timezone]],2)</f>
        <v>+8</v>
      </c>
    </row>
    <row r="10868" spans="1:4" x14ac:dyDescent="0.25">
      <c r="A10868">
        <v>263385</v>
      </c>
      <c r="B10868" t="s">
        <v>5</v>
      </c>
      <c r="C10868" s="2">
        <v>44354.931883297722</v>
      </c>
      <c r="D10868" t="str">
        <f>RIGHT(Подписки[[#This Row],[timezone]],2)</f>
        <v>+2</v>
      </c>
    </row>
    <row r="10869" spans="1:4" x14ac:dyDescent="0.25">
      <c r="A10869">
        <v>263434</v>
      </c>
      <c r="B10869" t="s">
        <v>13</v>
      </c>
      <c r="C10869" s="2">
        <v>44299.428647863249</v>
      </c>
      <c r="D10869" t="str">
        <f>RIGHT(Подписки[[#This Row],[timezone]],2)</f>
        <v>-5</v>
      </c>
    </row>
    <row r="10870" spans="1:4" x14ac:dyDescent="0.25">
      <c r="A10870">
        <v>263436</v>
      </c>
      <c r="B10870" t="s">
        <v>5</v>
      </c>
      <c r="C10870" s="2">
        <v>44308.798339066954</v>
      </c>
      <c r="D10870" t="str">
        <f>RIGHT(Подписки[[#This Row],[timezone]],2)</f>
        <v>+2</v>
      </c>
    </row>
    <row r="10871" spans="1:4" x14ac:dyDescent="0.25">
      <c r="A10871">
        <v>263440</v>
      </c>
      <c r="B10871" t="s">
        <v>7</v>
      </c>
      <c r="C10871" s="2">
        <v>44346.382090491454</v>
      </c>
      <c r="D10871" t="str">
        <f>RIGHT(Подписки[[#This Row],[timezone]],2)</f>
        <v>+0</v>
      </c>
    </row>
    <row r="10872" spans="1:4" x14ac:dyDescent="0.25">
      <c r="A10872">
        <v>263447</v>
      </c>
      <c r="B10872" t="s">
        <v>8</v>
      </c>
      <c r="C10872" s="2">
        <v>44310.306093198007</v>
      </c>
      <c r="D10872" t="str">
        <f>RIGHT(Подписки[[#This Row],[timezone]],2)</f>
        <v>+5</v>
      </c>
    </row>
    <row r="10873" spans="1:4" x14ac:dyDescent="0.25">
      <c r="A10873">
        <v>263468</v>
      </c>
      <c r="B10873" t="s">
        <v>3</v>
      </c>
      <c r="C10873" s="2">
        <v>44339.94585957977</v>
      </c>
      <c r="D10873" t="str">
        <f>RIGHT(Подписки[[#This Row],[timezone]],2)</f>
        <v>+3</v>
      </c>
    </row>
    <row r="10874" spans="1:4" x14ac:dyDescent="0.25">
      <c r="A10874">
        <v>263469</v>
      </c>
      <c r="B10874" t="s">
        <v>12</v>
      </c>
      <c r="C10874" s="2">
        <v>44289.864288390316</v>
      </c>
      <c r="D10874" t="str">
        <f>RIGHT(Подписки[[#This Row],[timezone]],2)</f>
        <v>+7</v>
      </c>
    </row>
    <row r="10875" spans="1:4" x14ac:dyDescent="0.25">
      <c r="A10875">
        <v>263474</v>
      </c>
      <c r="B10875" t="s">
        <v>19</v>
      </c>
      <c r="C10875" s="2">
        <v>44342.91573507835</v>
      </c>
      <c r="D10875" t="str">
        <f>RIGHT(Подписки[[#This Row],[timezone]],2)</f>
        <v>+8</v>
      </c>
    </row>
    <row r="10876" spans="1:4" x14ac:dyDescent="0.25">
      <c r="A10876">
        <v>263487</v>
      </c>
      <c r="B10876" t="s">
        <v>3</v>
      </c>
      <c r="C10876" s="2">
        <v>44375.565544052704</v>
      </c>
      <c r="D10876" t="str">
        <f>RIGHT(Подписки[[#This Row],[timezone]],2)</f>
        <v>+3</v>
      </c>
    </row>
    <row r="10877" spans="1:4" x14ac:dyDescent="0.25">
      <c r="A10877">
        <v>263524</v>
      </c>
      <c r="B10877" t="s">
        <v>3</v>
      </c>
      <c r="C10877" s="2">
        <v>44346.64514946581</v>
      </c>
      <c r="D10877" t="str">
        <f>RIGHT(Подписки[[#This Row],[timezone]],2)</f>
        <v>+3</v>
      </c>
    </row>
    <row r="10878" spans="1:4" x14ac:dyDescent="0.25">
      <c r="A10878">
        <v>263538</v>
      </c>
      <c r="B10878" t="s">
        <v>2</v>
      </c>
      <c r="C10878" s="2">
        <v>44343.293525605412</v>
      </c>
      <c r="D10878" t="str">
        <f>RIGHT(Подписки[[#This Row],[timezone]],2)</f>
        <v>+1</v>
      </c>
    </row>
    <row r="10879" spans="1:4" x14ac:dyDescent="0.25">
      <c r="A10879">
        <v>263595</v>
      </c>
      <c r="B10879" t="s">
        <v>3</v>
      </c>
      <c r="C10879" s="2">
        <v>44314.836506196589</v>
      </c>
      <c r="D10879" t="str">
        <f>RIGHT(Подписки[[#This Row],[timezone]],2)</f>
        <v>+3</v>
      </c>
    </row>
    <row r="10880" spans="1:4" x14ac:dyDescent="0.25">
      <c r="A10880">
        <v>263686</v>
      </c>
      <c r="B10880" t="s">
        <v>2</v>
      </c>
      <c r="C10880" s="2">
        <v>44386.110723326208</v>
      </c>
      <c r="D10880" t="str">
        <f>RIGHT(Подписки[[#This Row],[timezone]],2)</f>
        <v>+1</v>
      </c>
    </row>
    <row r="10881" spans="1:4" x14ac:dyDescent="0.25">
      <c r="A10881">
        <v>263689</v>
      </c>
      <c r="B10881" t="s">
        <v>8</v>
      </c>
      <c r="C10881" s="2">
        <v>44405.687002243583</v>
      </c>
      <c r="D10881" t="str">
        <f>RIGHT(Подписки[[#This Row],[timezone]],2)</f>
        <v>+5</v>
      </c>
    </row>
    <row r="10882" spans="1:4" x14ac:dyDescent="0.25">
      <c r="A10882">
        <v>263715</v>
      </c>
      <c r="B10882" t="s">
        <v>5</v>
      </c>
      <c r="C10882" s="2">
        <v>44395.338228205132</v>
      </c>
      <c r="D10882" t="str">
        <f>RIGHT(Подписки[[#This Row],[timezone]],2)</f>
        <v>+2</v>
      </c>
    </row>
    <row r="10883" spans="1:4" x14ac:dyDescent="0.25">
      <c r="A10883">
        <v>263717</v>
      </c>
      <c r="B10883" t="s">
        <v>7</v>
      </c>
      <c r="C10883" s="2">
        <v>44351.997526780622</v>
      </c>
      <c r="D10883" t="str">
        <f>RIGHT(Подписки[[#This Row],[timezone]],2)</f>
        <v>+0</v>
      </c>
    </row>
    <row r="10884" spans="1:4" x14ac:dyDescent="0.25">
      <c r="A10884">
        <v>263728</v>
      </c>
      <c r="B10884" t="s">
        <v>3</v>
      </c>
      <c r="C10884" s="2">
        <v>44286.389517556978</v>
      </c>
      <c r="D10884" t="str">
        <f>RIGHT(Подписки[[#This Row],[timezone]],2)</f>
        <v>+3</v>
      </c>
    </row>
    <row r="10885" spans="1:4" x14ac:dyDescent="0.25">
      <c r="A10885">
        <v>263750</v>
      </c>
      <c r="B10885" t="s">
        <v>5</v>
      </c>
      <c r="C10885" s="2">
        <v>44308.433403454415</v>
      </c>
      <c r="D10885" t="str">
        <f>RIGHT(Подписки[[#This Row],[timezone]],2)</f>
        <v>+2</v>
      </c>
    </row>
    <row r="10886" spans="1:4" x14ac:dyDescent="0.25">
      <c r="A10886">
        <v>263768</v>
      </c>
      <c r="B10886" t="s">
        <v>2</v>
      </c>
      <c r="C10886" s="2">
        <v>44291.371817022795</v>
      </c>
      <c r="D10886" t="str">
        <f>RIGHT(Подписки[[#This Row],[timezone]],2)</f>
        <v>+1</v>
      </c>
    </row>
    <row r="10887" spans="1:4" x14ac:dyDescent="0.25">
      <c r="A10887">
        <v>263776</v>
      </c>
      <c r="B10887" t="s">
        <v>2</v>
      </c>
      <c r="C10887" s="2">
        <v>44343.68852977208</v>
      </c>
      <c r="D10887" t="str">
        <f>RIGHT(Подписки[[#This Row],[timezone]],2)</f>
        <v>+1</v>
      </c>
    </row>
    <row r="10888" spans="1:4" x14ac:dyDescent="0.25">
      <c r="A10888">
        <v>263789</v>
      </c>
      <c r="B10888" t="s">
        <v>6</v>
      </c>
      <c r="C10888" s="2">
        <v>44341.823748326213</v>
      </c>
      <c r="D10888" t="str">
        <f>RIGHT(Подписки[[#This Row],[timezone]],2)</f>
        <v>+4</v>
      </c>
    </row>
    <row r="10889" spans="1:4" x14ac:dyDescent="0.25">
      <c r="A10889">
        <v>263799</v>
      </c>
      <c r="B10889" t="s">
        <v>7</v>
      </c>
      <c r="C10889" s="2">
        <v>44374.077342770659</v>
      </c>
      <c r="D10889" t="str">
        <f>RIGHT(Подписки[[#This Row],[timezone]],2)</f>
        <v>+0</v>
      </c>
    </row>
    <row r="10890" spans="1:4" x14ac:dyDescent="0.25">
      <c r="A10890">
        <v>263806</v>
      </c>
      <c r="B10890" t="s">
        <v>12</v>
      </c>
      <c r="C10890" s="2">
        <v>44344.354036716526</v>
      </c>
      <c r="D10890" t="str">
        <f>RIGHT(Подписки[[#This Row],[timezone]],2)</f>
        <v>+7</v>
      </c>
    </row>
    <row r="10891" spans="1:4" x14ac:dyDescent="0.25">
      <c r="A10891">
        <v>263811</v>
      </c>
      <c r="B10891" t="s">
        <v>2</v>
      </c>
      <c r="C10891" s="2">
        <v>44410.206460149573</v>
      </c>
      <c r="D10891" t="str">
        <f>RIGHT(Подписки[[#This Row],[timezone]],2)</f>
        <v>+1</v>
      </c>
    </row>
    <row r="10892" spans="1:4" x14ac:dyDescent="0.25">
      <c r="A10892">
        <v>263822</v>
      </c>
      <c r="B10892" t="s">
        <v>5</v>
      </c>
      <c r="C10892" s="2">
        <v>44304.027256659552</v>
      </c>
      <c r="D10892" t="str">
        <f>RIGHT(Подписки[[#This Row],[timezone]],2)</f>
        <v>+2</v>
      </c>
    </row>
    <row r="10893" spans="1:4" x14ac:dyDescent="0.25">
      <c r="A10893">
        <v>263839</v>
      </c>
      <c r="B10893" t="s">
        <v>12</v>
      </c>
      <c r="C10893" s="2">
        <v>44350.549535113962</v>
      </c>
      <c r="D10893" t="str">
        <f>RIGHT(Подписки[[#This Row],[timezone]],2)</f>
        <v>+7</v>
      </c>
    </row>
    <row r="10894" spans="1:4" x14ac:dyDescent="0.25">
      <c r="A10894">
        <v>263871</v>
      </c>
      <c r="B10894" t="s">
        <v>5</v>
      </c>
      <c r="C10894" s="2">
        <v>44309.518040883195</v>
      </c>
      <c r="D10894" t="str">
        <f>RIGHT(Подписки[[#This Row],[timezone]],2)</f>
        <v>+2</v>
      </c>
    </row>
    <row r="10895" spans="1:4" x14ac:dyDescent="0.25">
      <c r="A10895">
        <v>263886</v>
      </c>
      <c r="B10895" t="s">
        <v>3</v>
      </c>
      <c r="C10895" s="2">
        <v>44313.278122435899</v>
      </c>
      <c r="D10895" t="str">
        <f>RIGHT(Подписки[[#This Row],[timezone]],2)</f>
        <v>+3</v>
      </c>
    </row>
    <row r="10896" spans="1:4" x14ac:dyDescent="0.25">
      <c r="A10896">
        <v>263891</v>
      </c>
      <c r="B10896" t="s">
        <v>7</v>
      </c>
      <c r="C10896" s="2">
        <v>44373.952986894583</v>
      </c>
      <c r="D10896" t="str">
        <f>RIGHT(Подписки[[#This Row],[timezone]],2)</f>
        <v>+0</v>
      </c>
    </row>
    <row r="10897" spans="1:4" x14ac:dyDescent="0.25">
      <c r="A10897">
        <v>263905</v>
      </c>
      <c r="B10897" t="s">
        <v>3</v>
      </c>
      <c r="C10897" s="2">
        <v>44302.545183938753</v>
      </c>
      <c r="D10897" t="str">
        <f>RIGHT(Подписки[[#This Row],[timezone]],2)</f>
        <v>+3</v>
      </c>
    </row>
    <row r="10898" spans="1:4" x14ac:dyDescent="0.25">
      <c r="A10898">
        <v>263906</v>
      </c>
      <c r="B10898" t="s">
        <v>2</v>
      </c>
      <c r="C10898" s="2">
        <v>44371.305079237893</v>
      </c>
      <c r="D10898" t="str">
        <f>RIGHT(Подписки[[#This Row],[timezone]],2)</f>
        <v>+1</v>
      </c>
    </row>
    <row r="10899" spans="1:4" x14ac:dyDescent="0.25">
      <c r="A10899">
        <v>263947</v>
      </c>
      <c r="B10899" t="s">
        <v>2</v>
      </c>
      <c r="C10899" s="2">
        <v>44312.111457585474</v>
      </c>
      <c r="D10899" t="str">
        <f>RIGHT(Подписки[[#This Row],[timezone]],2)</f>
        <v>+1</v>
      </c>
    </row>
    <row r="10900" spans="1:4" x14ac:dyDescent="0.25">
      <c r="A10900">
        <v>263989</v>
      </c>
      <c r="B10900" t="s">
        <v>18</v>
      </c>
      <c r="C10900" s="2">
        <v>44345.571390883197</v>
      </c>
      <c r="D10900" t="str">
        <f>RIGHT(Подписки[[#This Row],[timezone]],2)</f>
        <v>-4</v>
      </c>
    </row>
    <row r="10901" spans="1:4" x14ac:dyDescent="0.25">
      <c r="A10901">
        <v>264009</v>
      </c>
      <c r="B10901" t="s">
        <v>3</v>
      </c>
      <c r="C10901" s="2">
        <v>44313.643698076921</v>
      </c>
      <c r="D10901" t="str">
        <f>RIGHT(Подписки[[#This Row],[timezone]],2)</f>
        <v>+3</v>
      </c>
    </row>
    <row r="10902" spans="1:4" x14ac:dyDescent="0.25">
      <c r="A10902">
        <v>264013</v>
      </c>
      <c r="B10902" t="s">
        <v>5</v>
      </c>
      <c r="C10902" s="2">
        <v>44342.169163532766</v>
      </c>
      <c r="D10902" t="str">
        <f>RIGHT(Подписки[[#This Row],[timezone]],2)</f>
        <v>+2</v>
      </c>
    </row>
    <row r="10903" spans="1:4" x14ac:dyDescent="0.25">
      <c r="A10903">
        <v>264030</v>
      </c>
      <c r="B10903" t="s">
        <v>16</v>
      </c>
      <c r="C10903" s="2">
        <v>44344.41305690883</v>
      </c>
      <c r="D10903" t="str">
        <f>RIGHT(Подписки[[#This Row],[timezone]],2)</f>
        <v>-3</v>
      </c>
    </row>
    <row r="10904" spans="1:4" x14ac:dyDescent="0.25">
      <c r="A10904">
        <v>264067</v>
      </c>
      <c r="B10904" t="s">
        <v>2</v>
      </c>
      <c r="C10904" s="2">
        <v>44346.46880206553</v>
      </c>
      <c r="D10904" t="str">
        <f>RIGHT(Подписки[[#This Row],[timezone]],2)</f>
        <v>+1</v>
      </c>
    </row>
    <row r="10905" spans="1:4" x14ac:dyDescent="0.25">
      <c r="A10905">
        <v>264104</v>
      </c>
      <c r="B10905" t="s">
        <v>3</v>
      </c>
      <c r="C10905" s="2">
        <v>44379.334166096865</v>
      </c>
      <c r="D10905" t="str">
        <f>RIGHT(Подписки[[#This Row],[timezone]],2)</f>
        <v>+3</v>
      </c>
    </row>
    <row r="10906" spans="1:4" x14ac:dyDescent="0.25">
      <c r="A10906">
        <v>264109</v>
      </c>
      <c r="B10906" t="s">
        <v>5</v>
      </c>
      <c r="C10906" s="2">
        <v>44383.365243589738</v>
      </c>
      <c r="D10906" t="str">
        <f>RIGHT(Подписки[[#This Row],[timezone]],2)</f>
        <v>+2</v>
      </c>
    </row>
    <row r="10907" spans="1:4" x14ac:dyDescent="0.25">
      <c r="A10907">
        <v>264132</v>
      </c>
      <c r="B10907" t="s">
        <v>7</v>
      </c>
      <c r="C10907" s="2">
        <v>44316.046256659545</v>
      </c>
      <c r="D10907" t="str">
        <f>RIGHT(Подписки[[#This Row],[timezone]],2)</f>
        <v>+0</v>
      </c>
    </row>
    <row r="10908" spans="1:4" x14ac:dyDescent="0.25">
      <c r="A10908">
        <v>264145</v>
      </c>
      <c r="B10908" t="s">
        <v>8</v>
      </c>
      <c r="C10908" s="2">
        <v>44372.490240669518</v>
      </c>
      <c r="D10908" t="str">
        <f>RIGHT(Подписки[[#This Row],[timezone]],2)</f>
        <v>+5</v>
      </c>
    </row>
    <row r="10909" spans="1:4" x14ac:dyDescent="0.25">
      <c r="A10909">
        <v>264160</v>
      </c>
      <c r="B10909" t="s">
        <v>2</v>
      </c>
      <c r="C10909" s="2">
        <v>44371.091354594013</v>
      </c>
      <c r="D10909" t="str">
        <f>RIGHT(Подписки[[#This Row],[timezone]],2)</f>
        <v>+1</v>
      </c>
    </row>
    <row r="10910" spans="1:4" x14ac:dyDescent="0.25">
      <c r="A10910">
        <v>264193</v>
      </c>
      <c r="B10910" t="s">
        <v>13</v>
      </c>
      <c r="C10910" s="2">
        <v>44310.232093696584</v>
      </c>
      <c r="D10910" t="str">
        <f>RIGHT(Подписки[[#This Row],[timezone]],2)</f>
        <v>-5</v>
      </c>
    </row>
    <row r="10911" spans="1:4" x14ac:dyDescent="0.25">
      <c r="A10911">
        <v>264199</v>
      </c>
      <c r="B10911" t="s">
        <v>5</v>
      </c>
      <c r="C10911" s="2">
        <v>44316.11548098291</v>
      </c>
      <c r="D10911" t="str">
        <f>RIGHT(Подписки[[#This Row],[timezone]],2)</f>
        <v>+2</v>
      </c>
    </row>
    <row r="10912" spans="1:4" x14ac:dyDescent="0.25">
      <c r="A10912">
        <v>264216</v>
      </c>
      <c r="B10912" t="s">
        <v>7</v>
      </c>
      <c r="C10912" s="2">
        <v>44344.894984188031</v>
      </c>
      <c r="D10912" t="str">
        <f>RIGHT(Подписки[[#This Row],[timezone]],2)</f>
        <v>+0</v>
      </c>
    </row>
    <row r="10913" spans="1:4" x14ac:dyDescent="0.25">
      <c r="A10913">
        <v>264257</v>
      </c>
      <c r="B10913" t="s">
        <v>2</v>
      </c>
      <c r="C10913" s="2">
        <v>44375.737883653841</v>
      </c>
      <c r="D10913" t="str">
        <f>RIGHT(Подписки[[#This Row],[timezone]],2)</f>
        <v>+1</v>
      </c>
    </row>
    <row r="10914" spans="1:4" x14ac:dyDescent="0.25">
      <c r="A10914">
        <v>264275</v>
      </c>
      <c r="B10914" t="s">
        <v>7</v>
      </c>
      <c r="C10914" s="2">
        <v>44407.234685363255</v>
      </c>
      <c r="D10914" t="str">
        <f>RIGHT(Подписки[[#This Row],[timezone]],2)</f>
        <v>+0</v>
      </c>
    </row>
    <row r="10915" spans="1:4" x14ac:dyDescent="0.25">
      <c r="A10915">
        <v>264280</v>
      </c>
      <c r="B10915" t="s">
        <v>3</v>
      </c>
      <c r="C10915" s="2">
        <v>44400.579324679493</v>
      </c>
      <c r="D10915" t="str">
        <f>RIGHT(Подписки[[#This Row],[timezone]],2)</f>
        <v>+3</v>
      </c>
    </row>
    <row r="10916" spans="1:4" x14ac:dyDescent="0.25">
      <c r="A10916">
        <v>264305</v>
      </c>
      <c r="B10916" t="s">
        <v>7</v>
      </c>
      <c r="C10916" s="2">
        <v>44302.703497151</v>
      </c>
      <c r="D10916" t="str">
        <f>RIGHT(Подписки[[#This Row],[timezone]],2)</f>
        <v>+0</v>
      </c>
    </row>
    <row r="10917" spans="1:4" x14ac:dyDescent="0.25">
      <c r="A10917">
        <v>264351</v>
      </c>
      <c r="B10917" t="s">
        <v>2</v>
      </c>
      <c r="C10917" s="2">
        <v>44307.823117948719</v>
      </c>
      <c r="D10917" t="str">
        <f>RIGHT(Подписки[[#This Row],[timezone]],2)</f>
        <v>+1</v>
      </c>
    </row>
    <row r="10918" spans="1:4" x14ac:dyDescent="0.25">
      <c r="A10918">
        <v>264354</v>
      </c>
      <c r="B10918" t="s">
        <v>6</v>
      </c>
      <c r="C10918" s="2">
        <v>44335.504279095439</v>
      </c>
      <c r="D10918" t="str">
        <f>RIGHT(Подписки[[#This Row],[timezone]],2)</f>
        <v>+4</v>
      </c>
    </row>
    <row r="10919" spans="1:4" x14ac:dyDescent="0.25">
      <c r="A10919">
        <v>264357</v>
      </c>
      <c r="B10919" t="s">
        <v>7</v>
      </c>
      <c r="C10919" s="2">
        <v>44394.374629309124</v>
      </c>
      <c r="D10919" t="str">
        <f>RIGHT(Подписки[[#This Row],[timezone]],2)</f>
        <v>+0</v>
      </c>
    </row>
    <row r="10920" spans="1:4" x14ac:dyDescent="0.25">
      <c r="A10920">
        <v>264427</v>
      </c>
      <c r="B10920" t="s">
        <v>7</v>
      </c>
      <c r="C10920" s="2">
        <v>44285.99939654558</v>
      </c>
      <c r="D10920" t="str">
        <f>RIGHT(Подписки[[#This Row],[timezone]],2)</f>
        <v>+0</v>
      </c>
    </row>
    <row r="10921" spans="1:4" x14ac:dyDescent="0.25">
      <c r="A10921">
        <v>264446</v>
      </c>
      <c r="B10921" t="s">
        <v>6</v>
      </c>
      <c r="C10921" s="2">
        <v>44345.190144123932</v>
      </c>
      <c r="D10921" t="str">
        <f>RIGHT(Подписки[[#This Row],[timezone]],2)</f>
        <v>+4</v>
      </c>
    </row>
    <row r="10922" spans="1:4" x14ac:dyDescent="0.25">
      <c r="A10922">
        <v>264450</v>
      </c>
      <c r="B10922" t="s">
        <v>7</v>
      </c>
      <c r="C10922" s="2">
        <v>44325.512260576921</v>
      </c>
      <c r="D10922" t="str">
        <f>RIGHT(Подписки[[#This Row],[timezone]],2)</f>
        <v>+0</v>
      </c>
    </row>
    <row r="10923" spans="1:4" x14ac:dyDescent="0.25">
      <c r="A10923">
        <v>264466</v>
      </c>
      <c r="B10923" t="s">
        <v>3</v>
      </c>
      <c r="C10923" s="2">
        <v>44341.147396652421</v>
      </c>
      <c r="D10923" t="str">
        <f>RIGHT(Подписки[[#This Row],[timezone]],2)</f>
        <v>+3</v>
      </c>
    </row>
    <row r="10924" spans="1:4" x14ac:dyDescent="0.25">
      <c r="A10924">
        <v>264486</v>
      </c>
      <c r="B10924" t="s">
        <v>2</v>
      </c>
      <c r="C10924" s="2">
        <v>44304.013642236467</v>
      </c>
      <c r="D10924" t="str">
        <f>RIGHT(Подписки[[#This Row],[timezone]],2)</f>
        <v>+1</v>
      </c>
    </row>
    <row r="10925" spans="1:4" x14ac:dyDescent="0.25">
      <c r="A10925">
        <v>264491</v>
      </c>
      <c r="B10925" t="s">
        <v>7</v>
      </c>
      <c r="C10925" s="2">
        <v>44309.201794088316</v>
      </c>
      <c r="D10925" t="str">
        <f>RIGHT(Подписки[[#This Row],[timezone]],2)</f>
        <v>+0</v>
      </c>
    </row>
    <row r="10926" spans="1:4" x14ac:dyDescent="0.25">
      <c r="A10926">
        <v>264541</v>
      </c>
      <c r="B10926" t="s">
        <v>18</v>
      </c>
      <c r="C10926" s="2">
        <v>44310.569601602569</v>
      </c>
      <c r="D10926" t="str">
        <f>RIGHT(Подписки[[#This Row],[timezone]],2)</f>
        <v>-4</v>
      </c>
    </row>
    <row r="10927" spans="1:4" x14ac:dyDescent="0.25">
      <c r="A10927">
        <v>264605</v>
      </c>
      <c r="B10927" t="s">
        <v>2</v>
      </c>
      <c r="C10927" s="2">
        <v>44313.500933012823</v>
      </c>
      <c r="D10927" t="str">
        <f>RIGHT(Подписки[[#This Row],[timezone]],2)</f>
        <v>+1</v>
      </c>
    </row>
    <row r="10928" spans="1:4" x14ac:dyDescent="0.25">
      <c r="A10928">
        <v>264612</v>
      </c>
      <c r="B10928" t="s">
        <v>2</v>
      </c>
      <c r="C10928" s="2">
        <v>44314.93375032051</v>
      </c>
      <c r="D10928" t="str">
        <f>RIGHT(Подписки[[#This Row],[timezone]],2)</f>
        <v>+1</v>
      </c>
    </row>
    <row r="10929" spans="1:4" x14ac:dyDescent="0.25">
      <c r="A10929">
        <v>264613</v>
      </c>
      <c r="B10929" t="s">
        <v>5</v>
      </c>
      <c r="C10929" s="2">
        <v>44295.138261538465</v>
      </c>
      <c r="D10929" t="str">
        <f>RIGHT(Подписки[[#This Row],[timezone]],2)</f>
        <v>+2</v>
      </c>
    </row>
    <row r="10930" spans="1:4" x14ac:dyDescent="0.25">
      <c r="A10930">
        <v>264654</v>
      </c>
      <c r="B10930" t="s">
        <v>16</v>
      </c>
      <c r="C10930" s="2">
        <v>44313.398880056979</v>
      </c>
      <c r="D10930" t="str">
        <f>RIGHT(Подписки[[#This Row],[timezone]],2)</f>
        <v>-3</v>
      </c>
    </row>
    <row r="10931" spans="1:4" x14ac:dyDescent="0.25">
      <c r="A10931">
        <v>264712</v>
      </c>
      <c r="B10931" t="s">
        <v>5</v>
      </c>
      <c r="C10931" s="2">
        <v>44344.856671937327</v>
      </c>
      <c r="D10931" t="str">
        <f>RIGHT(Подписки[[#This Row],[timezone]],2)</f>
        <v>+2</v>
      </c>
    </row>
    <row r="10932" spans="1:4" x14ac:dyDescent="0.25">
      <c r="A10932">
        <v>264726</v>
      </c>
      <c r="B10932" t="s">
        <v>17</v>
      </c>
      <c r="C10932" s="2">
        <v>44311.282596937323</v>
      </c>
      <c r="D10932" t="str">
        <f>RIGHT(Подписки[[#This Row],[timezone]],2)</f>
        <v>-8</v>
      </c>
    </row>
    <row r="10933" spans="1:4" x14ac:dyDescent="0.25">
      <c r="A10933">
        <v>264742</v>
      </c>
      <c r="B10933" t="s">
        <v>2</v>
      </c>
      <c r="C10933" s="2">
        <v>44357.891398076928</v>
      </c>
      <c r="D10933" t="str">
        <f>RIGHT(Подписки[[#This Row],[timezone]],2)</f>
        <v>+1</v>
      </c>
    </row>
    <row r="10934" spans="1:4" x14ac:dyDescent="0.25">
      <c r="A10934">
        <v>264772</v>
      </c>
      <c r="B10934" t="s">
        <v>2</v>
      </c>
      <c r="C10934" s="2">
        <v>44332.078375961544</v>
      </c>
      <c r="D10934" t="str">
        <f>RIGHT(Подписки[[#This Row],[timezone]],2)</f>
        <v>+1</v>
      </c>
    </row>
    <row r="10935" spans="1:4" x14ac:dyDescent="0.25">
      <c r="A10935">
        <v>264773</v>
      </c>
      <c r="B10935" t="s">
        <v>5</v>
      </c>
      <c r="C10935" s="2">
        <v>44311.009007585475</v>
      </c>
      <c r="D10935" t="str">
        <f>RIGHT(Подписки[[#This Row],[timezone]],2)</f>
        <v>+2</v>
      </c>
    </row>
    <row r="10936" spans="1:4" x14ac:dyDescent="0.25">
      <c r="A10936">
        <v>264777</v>
      </c>
      <c r="B10936" t="s">
        <v>5</v>
      </c>
      <c r="C10936" s="2">
        <v>44309.636855911682</v>
      </c>
      <c r="D10936" t="str">
        <f>RIGHT(Подписки[[#This Row],[timezone]],2)</f>
        <v>+2</v>
      </c>
    </row>
    <row r="10937" spans="1:4" x14ac:dyDescent="0.25">
      <c r="A10937">
        <v>264780</v>
      </c>
      <c r="B10937" t="s">
        <v>5</v>
      </c>
      <c r="C10937" s="2">
        <v>44415.947176353278</v>
      </c>
      <c r="D10937" t="str">
        <f>RIGHT(Подписки[[#This Row],[timezone]],2)</f>
        <v>+2</v>
      </c>
    </row>
    <row r="10938" spans="1:4" x14ac:dyDescent="0.25">
      <c r="A10938">
        <v>264806</v>
      </c>
      <c r="B10938" t="s">
        <v>2</v>
      </c>
      <c r="C10938" s="2">
        <v>44312.839345049862</v>
      </c>
      <c r="D10938" t="str">
        <f>RIGHT(Подписки[[#This Row],[timezone]],2)</f>
        <v>+1</v>
      </c>
    </row>
    <row r="10939" spans="1:4" x14ac:dyDescent="0.25">
      <c r="A10939">
        <v>264832</v>
      </c>
      <c r="B10939" t="s">
        <v>5</v>
      </c>
      <c r="C10939" s="2">
        <v>44285.218225356126</v>
      </c>
      <c r="D10939" t="str">
        <f>RIGHT(Подписки[[#This Row],[timezone]],2)</f>
        <v>+2</v>
      </c>
    </row>
    <row r="10940" spans="1:4" x14ac:dyDescent="0.25">
      <c r="A10940">
        <v>264858</v>
      </c>
      <c r="B10940" t="s">
        <v>5</v>
      </c>
      <c r="C10940" s="2">
        <v>44339.68862706553</v>
      </c>
      <c r="D10940" t="str">
        <f>RIGHT(Подписки[[#This Row],[timezone]],2)</f>
        <v>+2</v>
      </c>
    </row>
    <row r="10941" spans="1:4" x14ac:dyDescent="0.25">
      <c r="A10941">
        <v>264887</v>
      </c>
      <c r="B10941" t="s">
        <v>5</v>
      </c>
      <c r="C10941" s="2">
        <v>44371.26167767094</v>
      </c>
      <c r="D10941" t="str">
        <f>RIGHT(Подписки[[#This Row],[timezone]],2)</f>
        <v>+2</v>
      </c>
    </row>
    <row r="10942" spans="1:4" x14ac:dyDescent="0.25">
      <c r="A10942">
        <v>264888</v>
      </c>
      <c r="B10942" t="s">
        <v>5</v>
      </c>
      <c r="C10942" s="2">
        <v>44340.671885968659</v>
      </c>
      <c r="D10942" t="str">
        <f>RIGHT(Подписки[[#This Row],[timezone]],2)</f>
        <v>+2</v>
      </c>
    </row>
    <row r="10943" spans="1:4" x14ac:dyDescent="0.25">
      <c r="A10943">
        <v>264902</v>
      </c>
      <c r="B10943" t="s">
        <v>2</v>
      </c>
      <c r="C10943" s="2">
        <v>44310.413051780626</v>
      </c>
      <c r="D10943" t="str">
        <f>RIGHT(Подписки[[#This Row],[timezone]],2)</f>
        <v>+1</v>
      </c>
    </row>
    <row r="10944" spans="1:4" x14ac:dyDescent="0.25">
      <c r="A10944">
        <v>264924</v>
      </c>
      <c r="B10944" t="s">
        <v>2</v>
      </c>
      <c r="C10944" s="2">
        <v>44385.808842984334</v>
      </c>
      <c r="D10944" t="str">
        <f>RIGHT(Подписки[[#This Row],[timezone]],2)</f>
        <v>+1</v>
      </c>
    </row>
    <row r="10945" spans="1:4" x14ac:dyDescent="0.25">
      <c r="A10945">
        <v>264941</v>
      </c>
      <c r="B10945" t="s">
        <v>7</v>
      </c>
      <c r="C10945" s="2">
        <v>44322.41101285613</v>
      </c>
      <c r="D10945" t="str">
        <f>RIGHT(Подписки[[#This Row],[timezone]],2)</f>
        <v>+0</v>
      </c>
    </row>
    <row r="10946" spans="1:4" x14ac:dyDescent="0.25">
      <c r="A10946">
        <v>264978</v>
      </c>
      <c r="B10946" t="s">
        <v>2</v>
      </c>
      <c r="C10946" s="2">
        <v>44373.702908297717</v>
      </c>
      <c r="D10946" t="str">
        <f>RIGHT(Подписки[[#This Row],[timezone]],2)</f>
        <v>+1</v>
      </c>
    </row>
    <row r="10947" spans="1:4" x14ac:dyDescent="0.25">
      <c r="A10947">
        <v>265060</v>
      </c>
      <c r="B10947" t="s">
        <v>5</v>
      </c>
      <c r="C10947" s="2">
        <v>44310.147825427353</v>
      </c>
      <c r="D10947" t="str">
        <f>RIGHT(Подписки[[#This Row],[timezone]],2)</f>
        <v>+2</v>
      </c>
    </row>
    <row r="10948" spans="1:4" x14ac:dyDescent="0.25">
      <c r="A10948">
        <v>265081</v>
      </c>
      <c r="B10948" t="s">
        <v>5</v>
      </c>
      <c r="C10948" s="2">
        <v>44322.925005733618</v>
      </c>
      <c r="D10948" t="str">
        <f>RIGHT(Подписки[[#This Row],[timezone]],2)</f>
        <v>+2</v>
      </c>
    </row>
    <row r="10949" spans="1:4" x14ac:dyDescent="0.25">
      <c r="A10949">
        <v>265115</v>
      </c>
      <c r="B10949" t="s">
        <v>7</v>
      </c>
      <c r="C10949" s="2">
        <v>44372.092841631056</v>
      </c>
      <c r="D10949" t="str">
        <f>RIGHT(Подписки[[#This Row],[timezone]],2)</f>
        <v>+0</v>
      </c>
    </row>
    <row r="10950" spans="1:4" x14ac:dyDescent="0.25">
      <c r="A10950">
        <v>265159</v>
      </c>
      <c r="B10950" t="s">
        <v>7</v>
      </c>
      <c r="C10950" s="2">
        <v>44311.144058974365</v>
      </c>
      <c r="D10950" t="str">
        <f>RIGHT(Подписки[[#This Row],[timezone]],2)</f>
        <v>+0</v>
      </c>
    </row>
    <row r="10951" spans="1:4" x14ac:dyDescent="0.25">
      <c r="A10951">
        <v>265184</v>
      </c>
      <c r="B10951" t="s">
        <v>11</v>
      </c>
      <c r="C10951" s="2">
        <v>44373.444900676644</v>
      </c>
      <c r="D10951" t="str">
        <f>RIGHT(Подписки[[#This Row],[timezone]],2)</f>
        <v>-7</v>
      </c>
    </row>
    <row r="10952" spans="1:4" x14ac:dyDescent="0.25">
      <c r="A10952">
        <v>265199</v>
      </c>
      <c r="B10952" t="s">
        <v>2</v>
      </c>
      <c r="C10952" s="2">
        <v>44373.516762250714</v>
      </c>
      <c r="D10952" t="str">
        <f>RIGHT(Подписки[[#This Row],[timezone]],2)</f>
        <v>+1</v>
      </c>
    </row>
    <row r="10953" spans="1:4" x14ac:dyDescent="0.25">
      <c r="A10953">
        <v>265201</v>
      </c>
      <c r="B10953" t="s">
        <v>5</v>
      </c>
      <c r="C10953" s="2">
        <v>44365.986077492882</v>
      </c>
      <c r="D10953" t="str">
        <f>RIGHT(Подписки[[#This Row],[timezone]],2)</f>
        <v>+2</v>
      </c>
    </row>
    <row r="10954" spans="1:4" x14ac:dyDescent="0.25">
      <c r="A10954">
        <v>265264</v>
      </c>
      <c r="B10954" t="s">
        <v>7</v>
      </c>
      <c r="C10954" s="2">
        <v>44313.43638376068</v>
      </c>
      <c r="D10954" t="str">
        <f>RIGHT(Подписки[[#This Row],[timezone]],2)</f>
        <v>+0</v>
      </c>
    </row>
    <row r="10955" spans="1:4" x14ac:dyDescent="0.25">
      <c r="A10955">
        <v>265270</v>
      </c>
      <c r="B10955" t="s">
        <v>2</v>
      </c>
      <c r="C10955" s="2">
        <v>44342.882129807695</v>
      </c>
      <c r="D10955" t="str">
        <f>RIGHT(Подписки[[#This Row],[timezone]],2)</f>
        <v>+1</v>
      </c>
    </row>
    <row r="10956" spans="1:4" x14ac:dyDescent="0.25">
      <c r="A10956">
        <v>265281</v>
      </c>
      <c r="B10956" t="s">
        <v>2</v>
      </c>
      <c r="C10956" s="2">
        <v>44336.846267984329</v>
      </c>
      <c r="D10956" t="str">
        <f>RIGHT(Подписки[[#This Row],[timezone]],2)</f>
        <v>+1</v>
      </c>
    </row>
    <row r="10957" spans="1:4" x14ac:dyDescent="0.25">
      <c r="A10957">
        <v>265298</v>
      </c>
      <c r="B10957" t="s">
        <v>2</v>
      </c>
      <c r="C10957" s="2">
        <v>44373.171750427347</v>
      </c>
      <c r="D10957" t="str">
        <f>RIGHT(Подписки[[#This Row],[timezone]],2)</f>
        <v>+1</v>
      </c>
    </row>
    <row r="10958" spans="1:4" x14ac:dyDescent="0.25">
      <c r="A10958">
        <v>265338</v>
      </c>
      <c r="B10958" t="s">
        <v>9</v>
      </c>
      <c r="C10958" s="2">
        <v>44408.599662678062</v>
      </c>
      <c r="D10958" t="str">
        <f>RIGHT(Подписки[[#This Row],[timezone]],2)</f>
        <v>+6</v>
      </c>
    </row>
    <row r="10959" spans="1:4" x14ac:dyDescent="0.25">
      <c r="A10959">
        <v>265352</v>
      </c>
      <c r="B10959" t="s">
        <v>2</v>
      </c>
      <c r="C10959" s="2">
        <v>44295.739491809123</v>
      </c>
      <c r="D10959" t="str">
        <f>RIGHT(Подписки[[#This Row],[timezone]],2)</f>
        <v>+1</v>
      </c>
    </row>
    <row r="10960" spans="1:4" x14ac:dyDescent="0.25">
      <c r="A10960">
        <v>265388</v>
      </c>
      <c r="B10960" t="s">
        <v>12</v>
      </c>
      <c r="C10960" s="2">
        <v>44340.681089066951</v>
      </c>
      <c r="D10960" t="str">
        <f>RIGHT(Подписки[[#This Row],[timezone]],2)</f>
        <v>+7</v>
      </c>
    </row>
    <row r="10961" spans="1:4" x14ac:dyDescent="0.25">
      <c r="A10961">
        <v>265454</v>
      </c>
      <c r="B10961" t="s">
        <v>5</v>
      </c>
      <c r="C10961" s="2">
        <v>44344.584608938749</v>
      </c>
      <c r="D10961" t="str">
        <f>RIGHT(Подписки[[#This Row],[timezone]],2)</f>
        <v>+2</v>
      </c>
    </row>
    <row r="10962" spans="1:4" x14ac:dyDescent="0.25">
      <c r="A10962">
        <v>265486</v>
      </c>
      <c r="B10962" t="s">
        <v>3</v>
      </c>
      <c r="C10962" s="2">
        <v>44316.313405769237</v>
      </c>
      <c r="D10962" t="str">
        <f>RIGHT(Подписки[[#This Row],[timezone]],2)</f>
        <v>+3</v>
      </c>
    </row>
    <row r="10963" spans="1:4" x14ac:dyDescent="0.25">
      <c r="A10963">
        <v>265535</v>
      </c>
      <c r="B10963" t="s">
        <v>18</v>
      </c>
      <c r="C10963" s="2">
        <v>44298.687844195163</v>
      </c>
      <c r="D10963" t="str">
        <f>RIGHT(Подписки[[#This Row],[timezone]],2)</f>
        <v>-4</v>
      </c>
    </row>
    <row r="10964" spans="1:4" x14ac:dyDescent="0.25">
      <c r="A10964">
        <v>265550</v>
      </c>
      <c r="B10964" t="s">
        <v>5</v>
      </c>
      <c r="C10964" s="2">
        <v>44315.547123575496</v>
      </c>
      <c r="D10964" t="str">
        <f>RIGHT(Подписки[[#This Row],[timezone]],2)</f>
        <v>+2</v>
      </c>
    </row>
    <row r="10965" spans="1:4" x14ac:dyDescent="0.25">
      <c r="A10965">
        <v>265571</v>
      </c>
      <c r="B10965" t="s">
        <v>3</v>
      </c>
      <c r="C10965" s="2">
        <v>44410.096895085473</v>
      </c>
      <c r="D10965" t="str">
        <f>RIGHT(Подписки[[#This Row],[timezone]],2)</f>
        <v>+3</v>
      </c>
    </row>
    <row r="10966" spans="1:4" x14ac:dyDescent="0.25">
      <c r="A10966">
        <v>265575</v>
      </c>
      <c r="B10966" t="s">
        <v>2</v>
      </c>
      <c r="C10966" s="2">
        <v>44372.72906962251</v>
      </c>
      <c r="D10966" t="str">
        <f>RIGHT(Подписки[[#This Row],[timezone]],2)</f>
        <v>+1</v>
      </c>
    </row>
    <row r="10967" spans="1:4" x14ac:dyDescent="0.25">
      <c r="A10967">
        <v>265647</v>
      </c>
      <c r="B10967" t="s">
        <v>2</v>
      </c>
      <c r="C10967" s="2">
        <v>44362.936761039891</v>
      </c>
      <c r="D10967" t="str">
        <f>RIGHT(Подписки[[#This Row],[timezone]],2)</f>
        <v>+1</v>
      </c>
    </row>
    <row r="10968" spans="1:4" x14ac:dyDescent="0.25">
      <c r="A10968">
        <v>265655</v>
      </c>
      <c r="B10968" t="s">
        <v>9</v>
      </c>
      <c r="C10968" s="2">
        <v>44308.39552489316</v>
      </c>
      <c r="D10968" t="str">
        <f>RIGHT(Подписки[[#This Row],[timezone]],2)</f>
        <v>+6</v>
      </c>
    </row>
    <row r="10969" spans="1:4" x14ac:dyDescent="0.25">
      <c r="A10969">
        <v>265686</v>
      </c>
      <c r="B10969" t="s">
        <v>7</v>
      </c>
      <c r="C10969" s="2">
        <v>44310.47303507835</v>
      </c>
      <c r="D10969" t="str">
        <f>RIGHT(Подписки[[#This Row],[timezone]],2)</f>
        <v>+0</v>
      </c>
    </row>
    <row r="10970" spans="1:4" x14ac:dyDescent="0.25">
      <c r="A10970">
        <v>265687</v>
      </c>
      <c r="B10970" t="s">
        <v>2</v>
      </c>
      <c r="C10970" s="2">
        <v>44309.637458725068</v>
      </c>
      <c r="D10970" t="str">
        <f>RIGHT(Подписки[[#This Row],[timezone]],2)</f>
        <v>+1</v>
      </c>
    </row>
    <row r="10971" spans="1:4" x14ac:dyDescent="0.25">
      <c r="A10971">
        <v>265704</v>
      </c>
      <c r="B10971" t="s">
        <v>5</v>
      </c>
      <c r="C10971" s="2">
        <v>44341.24801777066</v>
      </c>
      <c r="D10971" t="str">
        <f>RIGHT(Подписки[[#This Row],[timezone]],2)</f>
        <v>+2</v>
      </c>
    </row>
    <row r="10972" spans="1:4" x14ac:dyDescent="0.25">
      <c r="A10972">
        <v>265706</v>
      </c>
      <c r="B10972" t="s">
        <v>5</v>
      </c>
      <c r="C10972" s="2">
        <v>44402.083452670937</v>
      </c>
      <c r="D10972" t="str">
        <f>RIGHT(Подписки[[#This Row],[timezone]],2)</f>
        <v>+2</v>
      </c>
    </row>
    <row r="10973" spans="1:4" x14ac:dyDescent="0.25">
      <c r="A10973">
        <v>265708</v>
      </c>
      <c r="B10973" t="s">
        <v>3</v>
      </c>
      <c r="C10973" s="2">
        <v>44340.838365669515</v>
      </c>
      <c r="D10973" t="str">
        <f>RIGHT(Подписки[[#This Row],[timezone]],2)</f>
        <v>+3</v>
      </c>
    </row>
    <row r="10974" spans="1:4" x14ac:dyDescent="0.25">
      <c r="A10974">
        <v>265760</v>
      </c>
      <c r="B10974" t="s">
        <v>2</v>
      </c>
      <c r="C10974" s="2">
        <v>44335.58267546296</v>
      </c>
      <c r="D10974" t="str">
        <f>RIGHT(Подписки[[#This Row],[timezone]],2)</f>
        <v>+1</v>
      </c>
    </row>
    <row r="10975" spans="1:4" x14ac:dyDescent="0.25">
      <c r="A10975">
        <v>265779</v>
      </c>
      <c r="B10975" t="s">
        <v>3</v>
      </c>
      <c r="C10975" s="2">
        <v>44403.341357086902</v>
      </c>
      <c r="D10975" t="str">
        <f>RIGHT(Подписки[[#This Row],[timezone]],2)</f>
        <v>+3</v>
      </c>
    </row>
    <row r="10976" spans="1:4" x14ac:dyDescent="0.25">
      <c r="A10976">
        <v>265783</v>
      </c>
      <c r="B10976" t="s">
        <v>8</v>
      </c>
      <c r="C10976" s="2">
        <v>44345.21146520655</v>
      </c>
      <c r="D10976" t="str">
        <f>RIGHT(Подписки[[#This Row],[timezone]],2)</f>
        <v>+5</v>
      </c>
    </row>
    <row r="10977" spans="1:4" x14ac:dyDescent="0.25">
      <c r="A10977">
        <v>265863</v>
      </c>
      <c r="B10977" t="s">
        <v>7</v>
      </c>
      <c r="C10977" s="2">
        <v>44315.101201317659</v>
      </c>
      <c r="D10977" t="str">
        <f>RIGHT(Подписки[[#This Row],[timezone]],2)</f>
        <v>+0</v>
      </c>
    </row>
    <row r="10978" spans="1:4" x14ac:dyDescent="0.25">
      <c r="A10978">
        <v>265871</v>
      </c>
      <c r="B10978" t="s">
        <v>2</v>
      </c>
      <c r="C10978" s="2">
        <v>44313.655319123936</v>
      </c>
      <c r="D10978" t="str">
        <f>RIGHT(Подписки[[#This Row],[timezone]],2)</f>
        <v>+1</v>
      </c>
    </row>
    <row r="10979" spans="1:4" x14ac:dyDescent="0.25">
      <c r="A10979">
        <v>265873</v>
      </c>
      <c r="B10979" t="s">
        <v>5</v>
      </c>
      <c r="C10979" s="2">
        <v>44341.538181623931</v>
      </c>
      <c r="D10979" t="str">
        <f>RIGHT(Подписки[[#This Row],[timezone]],2)</f>
        <v>+2</v>
      </c>
    </row>
    <row r="10980" spans="1:4" x14ac:dyDescent="0.25">
      <c r="A10980">
        <v>265874</v>
      </c>
      <c r="B10980" t="s">
        <v>7</v>
      </c>
      <c r="C10980" s="2">
        <v>44403.822609864677</v>
      </c>
      <c r="D10980" t="str">
        <f>RIGHT(Подписки[[#This Row],[timezone]],2)</f>
        <v>+0</v>
      </c>
    </row>
    <row r="10981" spans="1:4" x14ac:dyDescent="0.25">
      <c r="A10981">
        <v>265900</v>
      </c>
      <c r="B10981" t="s">
        <v>5</v>
      </c>
      <c r="C10981" s="2">
        <v>44339.523798076923</v>
      </c>
      <c r="D10981" t="str">
        <f>RIGHT(Подписки[[#This Row],[timezone]],2)</f>
        <v>+2</v>
      </c>
    </row>
    <row r="10982" spans="1:4" x14ac:dyDescent="0.25">
      <c r="A10982">
        <v>265972</v>
      </c>
      <c r="B10982" t="s">
        <v>2</v>
      </c>
      <c r="C10982" s="2">
        <v>44309.717407621079</v>
      </c>
      <c r="D10982" t="str">
        <f>RIGHT(Подписки[[#This Row],[timezone]],2)</f>
        <v>+1</v>
      </c>
    </row>
    <row r="10983" spans="1:4" x14ac:dyDescent="0.25">
      <c r="A10983">
        <v>266003</v>
      </c>
      <c r="B10983" t="s">
        <v>2</v>
      </c>
      <c r="C10983" s="2">
        <v>44328.799413817665</v>
      </c>
      <c r="D10983" t="str">
        <f>RIGHT(Подписки[[#This Row],[timezone]],2)</f>
        <v>+1</v>
      </c>
    </row>
    <row r="10984" spans="1:4" x14ac:dyDescent="0.25">
      <c r="A10984">
        <v>266054</v>
      </c>
      <c r="B10984" t="s">
        <v>5</v>
      </c>
      <c r="C10984" s="2">
        <v>44302.757117272078</v>
      </c>
      <c r="D10984" t="str">
        <f>RIGHT(Подписки[[#This Row],[timezone]],2)</f>
        <v>+2</v>
      </c>
    </row>
    <row r="10985" spans="1:4" x14ac:dyDescent="0.25">
      <c r="A10985">
        <v>266062</v>
      </c>
      <c r="B10985" t="s">
        <v>7</v>
      </c>
      <c r="C10985" s="2">
        <v>44316.434242806274</v>
      </c>
      <c r="D10985" t="str">
        <f>RIGHT(Подписки[[#This Row],[timezone]],2)</f>
        <v>+0</v>
      </c>
    </row>
    <row r="10986" spans="1:4" x14ac:dyDescent="0.25">
      <c r="A10986">
        <v>266078</v>
      </c>
      <c r="B10986" t="s">
        <v>2</v>
      </c>
      <c r="C10986" s="2">
        <v>44304.443108938751</v>
      </c>
      <c r="D10986" t="str">
        <f>RIGHT(Подписки[[#This Row],[timezone]],2)</f>
        <v>+1</v>
      </c>
    </row>
    <row r="10987" spans="1:4" x14ac:dyDescent="0.25">
      <c r="A10987">
        <v>266125</v>
      </c>
      <c r="B10987" t="s">
        <v>17</v>
      </c>
      <c r="C10987" s="2">
        <v>44304.131464280625</v>
      </c>
      <c r="D10987" t="str">
        <f>RIGHT(Подписки[[#This Row],[timezone]],2)</f>
        <v>-8</v>
      </c>
    </row>
    <row r="10988" spans="1:4" x14ac:dyDescent="0.25">
      <c r="A10988">
        <v>266143</v>
      </c>
      <c r="B10988" t="s">
        <v>2</v>
      </c>
      <c r="C10988" s="2">
        <v>44298.03718397436</v>
      </c>
      <c r="D10988" t="str">
        <f>RIGHT(Подписки[[#This Row],[timezone]],2)</f>
        <v>+1</v>
      </c>
    </row>
    <row r="10989" spans="1:4" x14ac:dyDescent="0.25">
      <c r="A10989">
        <v>266253</v>
      </c>
      <c r="B10989" t="s">
        <v>7</v>
      </c>
      <c r="C10989" s="2">
        <v>44310.304938319088</v>
      </c>
      <c r="D10989" t="str">
        <f>RIGHT(Подписки[[#This Row],[timezone]],2)</f>
        <v>+0</v>
      </c>
    </row>
    <row r="10990" spans="1:4" x14ac:dyDescent="0.25">
      <c r="A10990">
        <v>266257</v>
      </c>
      <c r="B10990" t="s">
        <v>2</v>
      </c>
      <c r="C10990" s="2">
        <v>44313.917669836184</v>
      </c>
      <c r="D10990" t="str">
        <f>RIGHT(Подписки[[#This Row],[timezone]],2)</f>
        <v>+1</v>
      </c>
    </row>
    <row r="10991" spans="1:4" x14ac:dyDescent="0.25">
      <c r="A10991">
        <v>266283</v>
      </c>
      <c r="B10991" t="s">
        <v>5</v>
      </c>
      <c r="C10991" s="2">
        <v>44343.63487467949</v>
      </c>
      <c r="D10991" t="str">
        <f>RIGHT(Подписки[[#This Row],[timezone]],2)</f>
        <v>+2</v>
      </c>
    </row>
    <row r="10992" spans="1:4" x14ac:dyDescent="0.25">
      <c r="A10992">
        <v>266307</v>
      </c>
      <c r="B10992" t="s">
        <v>7</v>
      </c>
      <c r="C10992" s="2">
        <v>44387.140213603991</v>
      </c>
      <c r="D10992" t="str">
        <f>RIGHT(Подписки[[#This Row],[timezone]],2)</f>
        <v>+0</v>
      </c>
    </row>
    <row r="10993" spans="1:4" x14ac:dyDescent="0.25">
      <c r="A10993">
        <v>266317</v>
      </c>
      <c r="B10993" t="s">
        <v>7</v>
      </c>
      <c r="C10993" s="2">
        <v>44352.516680056979</v>
      </c>
      <c r="D10993" t="str">
        <f>RIGHT(Подписки[[#This Row],[timezone]],2)</f>
        <v>+0</v>
      </c>
    </row>
    <row r="10994" spans="1:4" x14ac:dyDescent="0.25">
      <c r="A10994">
        <v>266332</v>
      </c>
      <c r="B10994" t="s">
        <v>5</v>
      </c>
      <c r="C10994" s="2">
        <v>44372.967141844732</v>
      </c>
      <c r="D10994" t="str">
        <f>RIGHT(Подписки[[#This Row],[timezone]],2)</f>
        <v>+2</v>
      </c>
    </row>
    <row r="10995" spans="1:4" x14ac:dyDescent="0.25">
      <c r="A10995">
        <v>266349</v>
      </c>
      <c r="B10995" t="s">
        <v>2</v>
      </c>
      <c r="C10995" s="2">
        <v>44308.858506873221</v>
      </c>
      <c r="D10995" t="str">
        <f>RIGHT(Подписки[[#This Row],[timezone]],2)</f>
        <v>+1</v>
      </c>
    </row>
    <row r="10996" spans="1:4" x14ac:dyDescent="0.25">
      <c r="A10996">
        <v>266372</v>
      </c>
      <c r="B10996" t="s">
        <v>2</v>
      </c>
      <c r="C10996" s="2">
        <v>44351.575740918808</v>
      </c>
      <c r="D10996" t="str">
        <f>RIGHT(Подписки[[#This Row],[timezone]],2)</f>
        <v>+1</v>
      </c>
    </row>
    <row r="10997" spans="1:4" x14ac:dyDescent="0.25">
      <c r="A10997">
        <v>266381</v>
      </c>
      <c r="B10997" t="s">
        <v>2</v>
      </c>
      <c r="C10997" s="2">
        <v>44388.665084864675</v>
      </c>
      <c r="D10997" t="str">
        <f>RIGHT(Подписки[[#This Row],[timezone]],2)</f>
        <v>+1</v>
      </c>
    </row>
    <row r="10998" spans="1:4" x14ac:dyDescent="0.25">
      <c r="A10998">
        <v>266399</v>
      </c>
      <c r="B10998" t="s">
        <v>2</v>
      </c>
      <c r="C10998" s="2">
        <v>44345.200048789171</v>
      </c>
      <c r="D10998" t="str">
        <f>RIGHT(Подписки[[#This Row],[timezone]],2)</f>
        <v>+1</v>
      </c>
    </row>
    <row r="10999" spans="1:4" x14ac:dyDescent="0.25">
      <c r="A10999">
        <v>266405</v>
      </c>
      <c r="B10999" t="s">
        <v>5</v>
      </c>
      <c r="C10999" s="2">
        <v>44290.892722400291</v>
      </c>
      <c r="D10999" t="str">
        <f>RIGHT(Подписки[[#This Row],[timezone]],2)</f>
        <v>+2</v>
      </c>
    </row>
    <row r="11000" spans="1:4" x14ac:dyDescent="0.25">
      <c r="A11000">
        <v>266406</v>
      </c>
      <c r="B11000" t="s">
        <v>5</v>
      </c>
      <c r="C11000" s="2">
        <v>44316.477377884614</v>
      </c>
      <c r="D11000" t="str">
        <f>RIGHT(Подписки[[#This Row],[timezone]],2)</f>
        <v>+2</v>
      </c>
    </row>
    <row r="11001" spans="1:4" x14ac:dyDescent="0.25">
      <c r="A11001">
        <v>266436</v>
      </c>
      <c r="B11001" t="s">
        <v>7</v>
      </c>
      <c r="C11001" s="2">
        <v>44298.641351994309</v>
      </c>
      <c r="D11001" t="str">
        <f>RIGHT(Подписки[[#This Row],[timezone]],2)</f>
        <v>+0</v>
      </c>
    </row>
    <row r="11002" spans="1:4" x14ac:dyDescent="0.25">
      <c r="A11002">
        <v>266500</v>
      </c>
      <c r="B11002" t="s">
        <v>7</v>
      </c>
      <c r="C11002" s="2">
        <v>44308.629201388889</v>
      </c>
      <c r="D11002" t="str">
        <f>RIGHT(Подписки[[#This Row],[timezone]],2)</f>
        <v>+0</v>
      </c>
    </row>
    <row r="11003" spans="1:4" x14ac:dyDescent="0.25">
      <c r="A11003">
        <v>266519</v>
      </c>
      <c r="B11003" t="s">
        <v>5</v>
      </c>
      <c r="C11003" s="2">
        <v>44359.525912713674</v>
      </c>
      <c r="D11003" t="str">
        <f>RIGHT(Подписки[[#This Row],[timezone]],2)</f>
        <v>+2</v>
      </c>
    </row>
    <row r="11004" spans="1:4" x14ac:dyDescent="0.25">
      <c r="A11004">
        <v>266545</v>
      </c>
      <c r="B11004" t="s">
        <v>2</v>
      </c>
      <c r="C11004" s="2">
        <v>44386.645289672364</v>
      </c>
      <c r="D11004" t="str">
        <f>RIGHT(Подписки[[#This Row],[timezone]],2)</f>
        <v>+1</v>
      </c>
    </row>
    <row r="11005" spans="1:4" x14ac:dyDescent="0.25">
      <c r="A11005">
        <v>266570</v>
      </c>
      <c r="B11005" t="s">
        <v>3</v>
      </c>
      <c r="C11005" s="2">
        <v>44341.235971260685</v>
      </c>
      <c r="D11005" t="str">
        <f>RIGHT(Подписки[[#This Row],[timezone]],2)</f>
        <v>+3</v>
      </c>
    </row>
    <row r="11006" spans="1:4" x14ac:dyDescent="0.25">
      <c r="A11006">
        <v>266586</v>
      </c>
      <c r="B11006" t="s">
        <v>2</v>
      </c>
      <c r="C11006" s="2">
        <v>44324.826167058403</v>
      </c>
      <c r="D11006" t="str">
        <f>RIGHT(Подписки[[#This Row],[timezone]],2)</f>
        <v>+1</v>
      </c>
    </row>
    <row r="11007" spans="1:4" x14ac:dyDescent="0.25">
      <c r="A11007">
        <v>266635</v>
      </c>
      <c r="B11007" t="s">
        <v>2</v>
      </c>
      <c r="C11007" s="2">
        <v>44298.991121723651</v>
      </c>
      <c r="D11007" t="str">
        <f>RIGHT(Подписки[[#This Row],[timezone]],2)</f>
        <v>+1</v>
      </c>
    </row>
    <row r="11008" spans="1:4" x14ac:dyDescent="0.25">
      <c r="A11008">
        <v>266661</v>
      </c>
      <c r="B11008" t="s">
        <v>3</v>
      </c>
      <c r="C11008" s="2">
        <v>44339.298662179492</v>
      </c>
      <c r="D11008" t="str">
        <f>RIGHT(Подписки[[#This Row],[timezone]],2)</f>
        <v>+3</v>
      </c>
    </row>
    <row r="11009" spans="1:4" x14ac:dyDescent="0.25">
      <c r="A11009">
        <v>266664</v>
      </c>
      <c r="B11009" t="s">
        <v>7</v>
      </c>
      <c r="C11009" s="2">
        <v>44340.790548539888</v>
      </c>
      <c r="D11009" t="str">
        <f>RIGHT(Подписки[[#This Row],[timezone]],2)</f>
        <v>+0</v>
      </c>
    </row>
    <row r="11010" spans="1:4" x14ac:dyDescent="0.25">
      <c r="A11010">
        <v>266697</v>
      </c>
      <c r="B11010" t="s">
        <v>3</v>
      </c>
      <c r="C11010" s="2">
        <v>44345.979341844737</v>
      </c>
      <c r="D11010" t="str">
        <f>RIGHT(Подписки[[#This Row],[timezone]],2)</f>
        <v>+3</v>
      </c>
    </row>
    <row r="11011" spans="1:4" x14ac:dyDescent="0.25">
      <c r="A11011">
        <v>266742</v>
      </c>
      <c r="B11011" t="s">
        <v>20</v>
      </c>
      <c r="C11011" s="2">
        <v>44372.12039084758</v>
      </c>
      <c r="D11011" t="str">
        <f>RIGHT(Подписки[[#This Row],[timezone]],2)</f>
        <v>-6</v>
      </c>
    </row>
    <row r="11012" spans="1:4" x14ac:dyDescent="0.25">
      <c r="A11012">
        <v>266744</v>
      </c>
      <c r="B11012" t="s">
        <v>9</v>
      </c>
      <c r="C11012" s="2">
        <v>44318.539317521369</v>
      </c>
      <c r="D11012" t="str">
        <f>RIGHT(Подписки[[#This Row],[timezone]],2)</f>
        <v>+6</v>
      </c>
    </row>
    <row r="11013" spans="1:4" x14ac:dyDescent="0.25">
      <c r="A11013">
        <v>266760</v>
      </c>
      <c r="B11013" t="s">
        <v>7</v>
      </c>
      <c r="C11013" s="2">
        <v>44297.175112464385</v>
      </c>
      <c r="D11013" t="str">
        <f>RIGHT(Подписки[[#This Row],[timezone]],2)</f>
        <v>+0</v>
      </c>
    </row>
    <row r="11014" spans="1:4" x14ac:dyDescent="0.25">
      <c r="A11014">
        <v>266761</v>
      </c>
      <c r="B11014" t="s">
        <v>3</v>
      </c>
      <c r="C11014" s="2">
        <v>44377.513433475789</v>
      </c>
      <c r="D11014" t="str">
        <f>RIGHT(Подписки[[#This Row],[timezone]],2)</f>
        <v>+3</v>
      </c>
    </row>
    <row r="11015" spans="1:4" x14ac:dyDescent="0.25">
      <c r="A11015">
        <v>266776</v>
      </c>
      <c r="B11015" t="s">
        <v>2</v>
      </c>
      <c r="C11015" s="2">
        <v>44293.771204309116</v>
      </c>
      <c r="D11015" t="str">
        <f>RIGHT(Подписки[[#This Row],[timezone]],2)</f>
        <v>+1</v>
      </c>
    </row>
    <row r="11016" spans="1:4" x14ac:dyDescent="0.25">
      <c r="A11016">
        <v>266810</v>
      </c>
      <c r="B11016" t="s">
        <v>2</v>
      </c>
      <c r="C11016" s="2">
        <v>44333.673178169513</v>
      </c>
      <c r="D11016" t="str">
        <f>RIGHT(Подписки[[#This Row],[timezone]],2)</f>
        <v>+1</v>
      </c>
    </row>
    <row r="11017" spans="1:4" x14ac:dyDescent="0.25">
      <c r="A11017">
        <v>266817</v>
      </c>
      <c r="B11017" t="s">
        <v>12</v>
      </c>
      <c r="C11017" s="2">
        <v>44321.901968945873</v>
      </c>
      <c r="D11017" t="str">
        <f>RIGHT(Подписки[[#This Row],[timezone]],2)</f>
        <v>+7</v>
      </c>
    </row>
    <row r="11018" spans="1:4" x14ac:dyDescent="0.25">
      <c r="A11018">
        <v>266893</v>
      </c>
      <c r="B11018" t="s">
        <v>2</v>
      </c>
      <c r="C11018" s="2">
        <v>44349.677260790602</v>
      </c>
      <c r="D11018" t="str">
        <f>RIGHT(Подписки[[#This Row],[timezone]],2)</f>
        <v>+1</v>
      </c>
    </row>
    <row r="11019" spans="1:4" x14ac:dyDescent="0.25">
      <c r="A11019">
        <v>266896</v>
      </c>
      <c r="B11019" t="s">
        <v>5</v>
      </c>
      <c r="C11019" s="2">
        <v>44296.336212179493</v>
      </c>
      <c r="D11019" t="str">
        <f>RIGHT(Подписки[[#This Row],[timezone]],2)</f>
        <v>+2</v>
      </c>
    </row>
    <row r="11020" spans="1:4" x14ac:dyDescent="0.25">
      <c r="A11020">
        <v>266940</v>
      </c>
      <c r="B11020" t="s">
        <v>3</v>
      </c>
      <c r="C11020" s="2">
        <v>44317.063984366105</v>
      </c>
      <c r="D11020" t="str">
        <f>RIGHT(Подписки[[#This Row],[timezone]],2)</f>
        <v>+3</v>
      </c>
    </row>
    <row r="11021" spans="1:4" x14ac:dyDescent="0.25">
      <c r="A11021">
        <v>266960</v>
      </c>
      <c r="B11021" t="s">
        <v>3</v>
      </c>
      <c r="C11021" s="2">
        <v>44343.751471403135</v>
      </c>
      <c r="D11021" t="str">
        <f>RIGHT(Подписки[[#This Row],[timezone]],2)</f>
        <v>+3</v>
      </c>
    </row>
    <row r="11022" spans="1:4" x14ac:dyDescent="0.25">
      <c r="A11022">
        <v>266979</v>
      </c>
      <c r="B11022" t="s">
        <v>2</v>
      </c>
      <c r="C11022" s="2">
        <v>44311.505134081191</v>
      </c>
      <c r="D11022" t="str">
        <f>RIGHT(Подписки[[#This Row],[timezone]],2)</f>
        <v>+1</v>
      </c>
    </row>
    <row r="11023" spans="1:4" x14ac:dyDescent="0.25">
      <c r="A11023">
        <v>267010</v>
      </c>
      <c r="B11023" t="s">
        <v>5</v>
      </c>
      <c r="C11023" s="2">
        <v>44341.385063853275</v>
      </c>
      <c r="D11023" t="str">
        <f>RIGHT(Подписки[[#This Row],[timezone]],2)</f>
        <v>+2</v>
      </c>
    </row>
    <row r="11024" spans="1:4" x14ac:dyDescent="0.25">
      <c r="A11024">
        <v>267035</v>
      </c>
      <c r="B11024" t="s">
        <v>2</v>
      </c>
      <c r="C11024" s="2">
        <v>44380.002891631055</v>
      </c>
      <c r="D11024" t="str">
        <f>RIGHT(Подписки[[#This Row],[timezone]],2)</f>
        <v>+1</v>
      </c>
    </row>
    <row r="11025" spans="1:4" x14ac:dyDescent="0.25">
      <c r="A11025">
        <v>267052</v>
      </c>
      <c r="B11025" t="s">
        <v>5</v>
      </c>
      <c r="C11025" s="2">
        <v>44346.895158974366</v>
      </c>
      <c r="D11025" t="str">
        <f>RIGHT(Подписки[[#This Row],[timezone]],2)</f>
        <v>+2</v>
      </c>
    </row>
    <row r="11026" spans="1:4" x14ac:dyDescent="0.25">
      <c r="A11026">
        <v>267054</v>
      </c>
      <c r="B11026" t="s">
        <v>5</v>
      </c>
      <c r="C11026" s="2">
        <v>44372.617961253563</v>
      </c>
      <c r="D11026" t="str">
        <f>RIGHT(Подписки[[#This Row],[timezone]],2)</f>
        <v>+2</v>
      </c>
    </row>
    <row r="11027" spans="1:4" x14ac:dyDescent="0.25">
      <c r="A11027">
        <v>267065</v>
      </c>
      <c r="B11027" t="s">
        <v>5</v>
      </c>
      <c r="C11027" s="2">
        <v>44377.172684686608</v>
      </c>
      <c r="D11027" t="str">
        <f>RIGHT(Подписки[[#This Row],[timezone]],2)</f>
        <v>+2</v>
      </c>
    </row>
    <row r="11028" spans="1:4" x14ac:dyDescent="0.25">
      <c r="A11028">
        <v>267072</v>
      </c>
      <c r="B11028" t="s">
        <v>2</v>
      </c>
      <c r="C11028" s="2">
        <v>44310.30710067664</v>
      </c>
      <c r="D11028" t="str">
        <f>RIGHT(Подписки[[#This Row],[timezone]],2)</f>
        <v>+1</v>
      </c>
    </row>
    <row r="11029" spans="1:4" x14ac:dyDescent="0.25">
      <c r="A11029">
        <v>267088</v>
      </c>
      <c r="B11029" t="s">
        <v>7</v>
      </c>
      <c r="C11029" s="2">
        <v>44375.019938141028</v>
      </c>
      <c r="D11029" t="str">
        <f>RIGHT(Подписки[[#This Row],[timezone]],2)</f>
        <v>+0</v>
      </c>
    </row>
    <row r="11030" spans="1:4" x14ac:dyDescent="0.25">
      <c r="A11030">
        <v>267123</v>
      </c>
      <c r="B11030" t="s">
        <v>5</v>
      </c>
      <c r="C11030" s="2">
        <v>44312.934586075498</v>
      </c>
      <c r="D11030" t="str">
        <f>RIGHT(Подписки[[#This Row],[timezone]],2)</f>
        <v>+2</v>
      </c>
    </row>
    <row r="11031" spans="1:4" x14ac:dyDescent="0.25">
      <c r="A11031">
        <v>267129</v>
      </c>
      <c r="B11031" t="s">
        <v>9</v>
      </c>
      <c r="C11031" s="2">
        <v>44302.961352243583</v>
      </c>
      <c r="D11031" t="str">
        <f>RIGHT(Подписки[[#This Row],[timezone]],2)</f>
        <v>+6</v>
      </c>
    </row>
    <row r="11032" spans="1:4" x14ac:dyDescent="0.25">
      <c r="A11032">
        <v>267133</v>
      </c>
      <c r="B11032" t="s">
        <v>7</v>
      </c>
      <c r="C11032" s="2">
        <v>44372.257738176646</v>
      </c>
      <c r="D11032" t="str">
        <f>RIGHT(Подписки[[#This Row],[timezone]],2)</f>
        <v>+0</v>
      </c>
    </row>
    <row r="11033" spans="1:4" x14ac:dyDescent="0.25">
      <c r="A11033">
        <v>267136</v>
      </c>
      <c r="B11033" t="s">
        <v>3</v>
      </c>
      <c r="C11033" s="2">
        <v>44323.513802670939</v>
      </c>
      <c r="D11033" t="str">
        <f>RIGHT(Подписки[[#This Row],[timezone]],2)</f>
        <v>+3</v>
      </c>
    </row>
    <row r="11034" spans="1:4" x14ac:dyDescent="0.25">
      <c r="A11034">
        <v>267170</v>
      </c>
      <c r="B11034" t="s">
        <v>8</v>
      </c>
      <c r="C11034" s="2">
        <v>44343.477860327635</v>
      </c>
      <c r="D11034" t="str">
        <f>RIGHT(Подписки[[#This Row],[timezone]],2)</f>
        <v>+5</v>
      </c>
    </row>
    <row r="11035" spans="1:4" x14ac:dyDescent="0.25">
      <c r="A11035">
        <v>267179</v>
      </c>
      <c r="B11035" t="s">
        <v>2</v>
      </c>
      <c r="C11035" s="2">
        <v>44309.010929522789</v>
      </c>
      <c r="D11035" t="str">
        <f>RIGHT(Подписки[[#This Row],[timezone]],2)</f>
        <v>+1</v>
      </c>
    </row>
    <row r="11036" spans="1:4" x14ac:dyDescent="0.25">
      <c r="A11036">
        <v>267212</v>
      </c>
      <c r="B11036" t="s">
        <v>2</v>
      </c>
      <c r="C11036" s="2">
        <v>44308.782122613957</v>
      </c>
      <c r="D11036" t="str">
        <f>RIGHT(Подписки[[#This Row],[timezone]],2)</f>
        <v>+1</v>
      </c>
    </row>
    <row r="11037" spans="1:4" x14ac:dyDescent="0.25">
      <c r="A11037">
        <v>267225</v>
      </c>
      <c r="B11037" t="s">
        <v>18</v>
      </c>
      <c r="C11037" s="2">
        <v>44365.630956374647</v>
      </c>
      <c r="D11037" t="str">
        <f>RIGHT(Подписки[[#This Row],[timezone]],2)</f>
        <v>-4</v>
      </c>
    </row>
    <row r="11038" spans="1:4" x14ac:dyDescent="0.25">
      <c r="A11038">
        <v>267227</v>
      </c>
      <c r="B11038" t="s">
        <v>3</v>
      </c>
      <c r="C11038" s="2">
        <v>44341.596975997149</v>
      </c>
      <c r="D11038" t="str">
        <f>RIGHT(Подписки[[#This Row],[timezone]],2)</f>
        <v>+3</v>
      </c>
    </row>
    <row r="11039" spans="1:4" x14ac:dyDescent="0.25">
      <c r="A11039">
        <v>267240</v>
      </c>
      <c r="B11039" t="s">
        <v>10</v>
      </c>
      <c r="C11039" s="2">
        <v>44344.009222649576</v>
      </c>
      <c r="D11039" t="str">
        <f>RIGHT(Подписки[[#This Row],[timezone]],2)</f>
        <v>+9</v>
      </c>
    </row>
    <row r="11040" spans="1:4" x14ac:dyDescent="0.25">
      <c r="A11040">
        <v>267259</v>
      </c>
      <c r="B11040" t="s">
        <v>13</v>
      </c>
      <c r="C11040" s="2">
        <v>44319.671309152422</v>
      </c>
      <c r="D11040" t="str">
        <f>RIGHT(Подписки[[#This Row],[timezone]],2)</f>
        <v>-5</v>
      </c>
    </row>
    <row r="11041" spans="1:4" x14ac:dyDescent="0.25">
      <c r="A11041">
        <v>267261</v>
      </c>
      <c r="B11041" t="s">
        <v>5</v>
      </c>
      <c r="C11041" s="2">
        <v>44358.201197115384</v>
      </c>
      <c r="D11041" t="str">
        <f>RIGHT(Подписки[[#This Row],[timezone]],2)</f>
        <v>+2</v>
      </c>
    </row>
    <row r="11042" spans="1:4" x14ac:dyDescent="0.25">
      <c r="A11042">
        <v>267345</v>
      </c>
      <c r="B11042" t="s">
        <v>6</v>
      </c>
      <c r="C11042" s="2">
        <v>44309.051028347581</v>
      </c>
      <c r="D11042" t="str">
        <f>RIGHT(Подписки[[#This Row],[timezone]],2)</f>
        <v>+4</v>
      </c>
    </row>
    <row r="11043" spans="1:4" x14ac:dyDescent="0.25">
      <c r="A11043">
        <v>267362</v>
      </c>
      <c r="B11043" t="s">
        <v>3</v>
      </c>
      <c r="C11043" s="2">
        <v>44375.479820975786</v>
      </c>
      <c r="D11043" t="str">
        <f>RIGHT(Подписки[[#This Row],[timezone]],2)</f>
        <v>+3</v>
      </c>
    </row>
    <row r="11044" spans="1:4" x14ac:dyDescent="0.25">
      <c r="A11044">
        <v>267365</v>
      </c>
      <c r="B11044" t="s">
        <v>3</v>
      </c>
      <c r="C11044" s="2">
        <v>44340.712392913105</v>
      </c>
      <c r="D11044" t="str">
        <f>RIGHT(Подписки[[#This Row],[timezone]],2)</f>
        <v>+3</v>
      </c>
    </row>
    <row r="11045" spans="1:4" x14ac:dyDescent="0.25">
      <c r="A11045">
        <v>267398</v>
      </c>
      <c r="B11045" t="s">
        <v>5</v>
      </c>
      <c r="C11045" s="2">
        <v>44313.942433048433</v>
      </c>
      <c r="D11045" t="str">
        <f>RIGHT(Подписки[[#This Row],[timezone]],2)</f>
        <v>+2</v>
      </c>
    </row>
    <row r="11046" spans="1:4" x14ac:dyDescent="0.25">
      <c r="A11046">
        <v>267402</v>
      </c>
      <c r="B11046" t="s">
        <v>3</v>
      </c>
      <c r="C11046" s="2">
        <v>44313.180501282048</v>
      </c>
      <c r="D11046" t="str">
        <f>RIGHT(Подписки[[#This Row],[timezone]],2)</f>
        <v>+3</v>
      </c>
    </row>
    <row r="11047" spans="1:4" x14ac:dyDescent="0.25">
      <c r="A11047">
        <v>267404</v>
      </c>
      <c r="B11047" t="s">
        <v>3</v>
      </c>
      <c r="C11047" s="2">
        <v>44348.197030448719</v>
      </c>
      <c r="D11047" t="str">
        <f>RIGHT(Подписки[[#This Row],[timezone]],2)</f>
        <v>+3</v>
      </c>
    </row>
    <row r="11048" spans="1:4" x14ac:dyDescent="0.25">
      <c r="A11048">
        <v>267410</v>
      </c>
      <c r="B11048" t="s">
        <v>3</v>
      </c>
      <c r="C11048" s="2">
        <v>44371.120508440174</v>
      </c>
      <c r="D11048" t="str">
        <f>RIGHT(Подписки[[#This Row],[timezone]],2)</f>
        <v>+3</v>
      </c>
    </row>
    <row r="11049" spans="1:4" x14ac:dyDescent="0.25">
      <c r="A11049">
        <v>267414</v>
      </c>
      <c r="B11049" t="s">
        <v>5</v>
      </c>
      <c r="C11049" s="2">
        <v>44287.601941595443</v>
      </c>
      <c r="D11049" t="str">
        <f>RIGHT(Подписки[[#This Row],[timezone]],2)</f>
        <v>+2</v>
      </c>
    </row>
    <row r="11050" spans="1:4" x14ac:dyDescent="0.25">
      <c r="A11050">
        <v>267450</v>
      </c>
      <c r="B11050" t="s">
        <v>16</v>
      </c>
      <c r="C11050" s="2">
        <v>44341.408127742165</v>
      </c>
      <c r="D11050" t="str">
        <f>RIGHT(Подписки[[#This Row],[timezone]],2)</f>
        <v>-3</v>
      </c>
    </row>
    <row r="11051" spans="1:4" x14ac:dyDescent="0.25">
      <c r="A11051">
        <v>267465</v>
      </c>
      <c r="B11051" t="s">
        <v>7</v>
      </c>
      <c r="C11051" s="2">
        <v>44372.192118447289</v>
      </c>
      <c r="D11051" t="str">
        <f>RIGHT(Подписки[[#This Row],[timezone]],2)</f>
        <v>+0</v>
      </c>
    </row>
    <row r="11052" spans="1:4" x14ac:dyDescent="0.25">
      <c r="A11052">
        <v>267500</v>
      </c>
      <c r="B11052" t="s">
        <v>7</v>
      </c>
      <c r="C11052" s="2">
        <v>44347.488006695159</v>
      </c>
      <c r="D11052" t="str">
        <f>RIGHT(Подписки[[#This Row],[timezone]],2)</f>
        <v>+0</v>
      </c>
    </row>
    <row r="11053" spans="1:4" x14ac:dyDescent="0.25">
      <c r="A11053">
        <v>267568</v>
      </c>
      <c r="B11053" t="s">
        <v>2</v>
      </c>
      <c r="C11053" s="2">
        <v>44310.286145548438</v>
      </c>
      <c r="D11053" t="str">
        <f>RIGHT(Подписки[[#This Row],[timezone]],2)</f>
        <v>+1</v>
      </c>
    </row>
    <row r="11054" spans="1:4" x14ac:dyDescent="0.25">
      <c r="A11054">
        <v>267611</v>
      </c>
      <c r="B11054" t="s">
        <v>22</v>
      </c>
      <c r="C11054" s="2">
        <v>44358.345571509977</v>
      </c>
      <c r="D11054" t="str">
        <f>RIGHT(Подписки[[#This Row],[timezone]],2)</f>
        <v>10</v>
      </c>
    </row>
    <row r="11055" spans="1:4" x14ac:dyDescent="0.25">
      <c r="A11055">
        <v>267642</v>
      </c>
      <c r="B11055" t="s">
        <v>2</v>
      </c>
      <c r="C11055" s="2">
        <v>44307.034284864676</v>
      </c>
      <c r="D11055" t="str">
        <f>RIGHT(Подписки[[#This Row],[timezone]],2)</f>
        <v>+1</v>
      </c>
    </row>
    <row r="11056" spans="1:4" x14ac:dyDescent="0.25">
      <c r="A11056">
        <v>267661</v>
      </c>
      <c r="B11056" t="s">
        <v>2</v>
      </c>
      <c r="C11056" s="2">
        <v>44343.28404248575</v>
      </c>
      <c r="D11056" t="str">
        <f>RIGHT(Подписки[[#This Row],[timezone]],2)</f>
        <v>+1</v>
      </c>
    </row>
    <row r="11057" spans="1:4" x14ac:dyDescent="0.25">
      <c r="A11057">
        <v>267668</v>
      </c>
      <c r="B11057" t="s">
        <v>18</v>
      </c>
      <c r="C11057" s="2">
        <v>44294.290627243587</v>
      </c>
      <c r="D11057" t="str">
        <f>RIGHT(Подписки[[#This Row],[timezone]],2)</f>
        <v>-4</v>
      </c>
    </row>
    <row r="11058" spans="1:4" x14ac:dyDescent="0.25">
      <c r="A11058">
        <v>267718</v>
      </c>
      <c r="B11058" t="s">
        <v>18</v>
      </c>
      <c r="C11058" s="2">
        <v>44285.282907799148</v>
      </c>
      <c r="D11058" t="str">
        <f>RIGHT(Подписки[[#This Row],[timezone]],2)</f>
        <v>-4</v>
      </c>
    </row>
    <row r="11059" spans="1:4" x14ac:dyDescent="0.25">
      <c r="A11059">
        <v>267736</v>
      </c>
      <c r="B11059" t="s">
        <v>5</v>
      </c>
      <c r="C11059" s="2">
        <v>44395.532418660972</v>
      </c>
      <c r="D11059" t="str">
        <f>RIGHT(Подписки[[#This Row],[timezone]],2)</f>
        <v>+2</v>
      </c>
    </row>
    <row r="11060" spans="1:4" x14ac:dyDescent="0.25">
      <c r="A11060">
        <v>267739</v>
      </c>
      <c r="B11060" t="s">
        <v>3</v>
      </c>
      <c r="C11060" s="2">
        <v>44337.142688853281</v>
      </c>
      <c r="D11060" t="str">
        <f>RIGHT(Подписки[[#This Row],[timezone]],2)</f>
        <v>+3</v>
      </c>
    </row>
    <row r="11061" spans="1:4" x14ac:dyDescent="0.25">
      <c r="A11061">
        <v>267747</v>
      </c>
      <c r="B11061" t="s">
        <v>2</v>
      </c>
      <c r="C11061" s="2">
        <v>44393.106227421653</v>
      </c>
      <c r="D11061" t="str">
        <f>RIGHT(Подписки[[#This Row],[timezone]],2)</f>
        <v>+1</v>
      </c>
    </row>
    <row r="11062" spans="1:4" x14ac:dyDescent="0.25">
      <c r="A11062">
        <v>267789</v>
      </c>
      <c r="B11062" t="s">
        <v>12</v>
      </c>
      <c r="C11062" s="2">
        <v>44375.442021688032</v>
      </c>
      <c r="D11062" t="str">
        <f>RIGHT(Подписки[[#This Row],[timezone]],2)</f>
        <v>+7</v>
      </c>
    </row>
    <row r="11063" spans="1:4" x14ac:dyDescent="0.25">
      <c r="A11063">
        <v>267828</v>
      </c>
      <c r="B11063" t="s">
        <v>6</v>
      </c>
      <c r="C11063" s="2">
        <v>44340.1783659188</v>
      </c>
      <c r="D11063" t="str">
        <f>RIGHT(Подписки[[#This Row],[timezone]],2)</f>
        <v>+4</v>
      </c>
    </row>
    <row r="11064" spans="1:4" x14ac:dyDescent="0.25">
      <c r="A11064">
        <v>267837</v>
      </c>
      <c r="B11064" t="s">
        <v>2</v>
      </c>
      <c r="C11064" s="2">
        <v>44315.986892770656</v>
      </c>
      <c r="D11064" t="str">
        <f>RIGHT(Подписки[[#This Row],[timezone]],2)</f>
        <v>+1</v>
      </c>
    </row>
    <row r="11065" spans="1:4" x14ac:dyDescent="0.25">
      <c r="A11065">
        <v>267873</v>
      </c>
      <c r="B11065" t="s">
        <v>2</v>
      </c>
      <c r="C11065" s="2">
        <v>44309.890266346156</v>
      </c>
      <c r="D11065" t="str">
        <f>RIGHT(Подписки[[#This Row],[timezone]],2)</f>
        <v>+1</v>
      </c>
    </row>
    <row r="11066" spans="1:4" x14ac:dyDescent="0.25">
      <c r="A11066">
        <v>267890</v>
      </c>
      <c r="B11066" t="s">
        <v>2</v>
      </c>
      <c r="C11066" s="2">
        <v>44298.325634686604</v>
      </c>
      <c r="D11066" t="str">
        <f>RIGHT(Подписки[[#This Row],[timezone]],2)</f>
        <v>+1</v>
      </c>
    </row>
    <row r="11067" spans="1:4" x14ac:dyDescent="0.25">
      <c r="A11067">
        <v>267896</v>
      </c>
      <c r="B11067" t="s">
        <v>6</v>
      </c>
      <c r="C11067" s="2">
        <v>44340.050960292028</v>
      </c>
      <c r="D11067" t="str">
        <f>RIGHT(Подписки[[#This Row],[timezone]],2)</f>
        <v>+4</v>
      </c>
    </row>
    <row r="11068" spans="1:4" x14ac:dyDescent="0.25">
      <c r="A11068">
        <v>267899</v>
      </c>
      <c r="B11068" t="s">
        <v>5</v>
      </c>
      <c r="C11068" s="2">
        <v>44411.858353418807</v>
      </c>
      <c r="D11068" t="str">
        <f>RIGHT(Подписки[[#This Row],[timezone]],2)</f>
        <v>+2</v>
      </c>
    </row>
    <row r="11069" spans="1:4" x14ac:dyDescent="0.25">
      <c r="A11069">
        <v>267900</v>
      </c>
      <c r="B11069" t="s">
        <v>5</v>
      </c>
      <c r="C11069" s="2">
        <v>44339.26418995727</v>
      </c>
      <c r="D11069" t="str">
        <f>RIGHT(Подписки[[#This Row],[timezone]],2)</f>
        <v>+2</v>
      </c>
    </row>
    <row r="11070" spans="1:4" x14ac:dyDescent="0.25">
      <c r="A11070">
        <v>267922</v>
      </c>
      <c r="B11070" t="s">
        <v>2</v>
      </c>
      <c r="C11070" s="2">
        <v>44346.926182122515</v>
      </c>
      <c r="D11070" t="str">
        <f>RIGHT(Подписки[[#This Row],[timezone]],2)</f>
        <v>+1</v>
      </c>
    </row>
    <row r="11071" spans="1:4" x14ac:dyDescent="0.25">
      <c r="A11071">
        <v>267947</v>
      </c>
      <c r="B11071" t="s">
        <v>5</v>
      </c>
      <c r="C11071" s="2">
        <v>44306.794590384619</v>
      </c>
      <c r="D11071" t="str">
        <f>RIGHT(Подписки[[#This Row],[timezone]],2)</f>
        <v>+2</v>
      </c>
    </row>
    <row r="11072" spans="1:4" x14ac:dyDescent="0.25">
      <c r="A11072">
        <v>267953</v>
      </c>
      <c r="B11072" t="s">
        <v>3</v>
      </c>
      <c r="C11072" s="2">
        <v>44374.830525641031</v>
      </c>
      <c r="D11072" t="str">
        <f>RIGHT(Подписки[[#This Row],[timezone]],2)</f>
        <v>+3</v>
      </c>
    </row>
    <row r="11073" spans="1:4" x14ac:dyDescent="0.25">
      <c r="A11073">
        <v>267968</v>
      </c>
      <c r="B11073" t="s">
        <v>7</v>
      </c>
      <c r="C11073" s="2">
        <v>44406.754256410255</v>
      </c>
      <c r="D11073" t="str">
        <f>RIGHT(Подписки[[#This Row],[timezone]],2)</f>
        <v>+0</v>
      </c>
    </row>
    <row r="11074" spans="1:4" x14ac:dyDescent="0.25">
      <c r="A11074">
        <v>268000</v>
      </c>
      <c r="B11074" t="s">
        <v>13</v>
      </c>
      <c r="C11074" s="2">
        <v>44316.255221937325</v>
      </c>
      <c r="D11074" t="str">
        <f>RIGHT(Подписки[[#This Row],[timezone]],2)</f>
        <v>-5</v>
      </c>
    </row>
    <row r="11075" spans="1:4" x14ac:dyDescent="0.25">
      <c r="A11075">
        <v>268039</v>
      </c>
      <c r="B11075" t="s">
        <v>3</v>
      </c>
      <c r="C11075" s="2">
        <v>44344.224741168087</v>
      </c>
      <c r="D11075" t="str">
        <f>RIGHT(Подписки[[#This Row],[timezone]],2)</f>
        <v>+3</v>
      </c>
    </row>
    <row r="11076" spans="1:4" x14ac:dyDescent="0.25">
      <c r="A11076">
        <v>268054</v>
      </c>
      <c r="B11076" t="s">
        <v>2</v>
      </c>
      <c r="C11076" s="2">
        <v>44309.959321011404</v>
      </c>
      <c r="D11076" t="str">
        <f>RIGHT(Подписки[[#This Row],[timezone]],2)</f>
        <v>+1</v>
      </c>
    </row>
    <row r="11077" spans="1:4" x14ac:dyDescent="0.25">
      <c r="A11077">
        <v>268093</v>
      </c>
      <c r="B11077" t="s">
        <v>2</v>
      </c>
      <c r="C11077" s="2">
        <v>44311.93536777066</v>
      </c>
      <c r="D11077" t="str">
        <f>RIGHT(Подписки[[#This Row],[timezone]],2)</f>
        <v>+1</v>
      </c>
    </row>
    <row r="11078" spans="1:4" x14ac:dyDescent="0.25">
      <c r="A11078">
        <v>268124</v>
      </c>
      <c r="B11078" t="s">
        <v>5</v>
      </c>
      <c r="C11078" s="2">
        <v>44306.623093910253</v>
      </c>
      <c r="D11078" t="str">
        <f>RIGHT(Подписки[[#This Row],[timezone]],2)</f>
        <v>+2</v>
      </c>
    </row>
    <row r="11079" spans="1:4" x14ac:dyDescent="0.25">
      <c r="A11079">
        <v>268242</v>
      </c>
      <c r="B11079" t="s">
        <v>7</v>
      </c>
      <c r="C11079" s="2">
        <v>44341.439987678066</v>
      </c>
      <c r="D11079" t="str">
        <f>RIGHT(Подписки[[#This Row],[timezone]],2)</f>
        <v>+0</v>
      </c>
    </row>
    <row r="11080" spans="1:4" x14ac:dyDescent="0.25">
      <c r="A11080">
        <v>268261</v>
      </c>
      <c r="B11080" t="s">
        <v>5</v>
      </c>
      <c r="C11080" s="2">
        <v>44344.120431659547</v>
      </c>
      <c r="D11080" t="str">
        <f>RIGHT(Подписки[[#This Row],[timezone]],2)</f>
        <v>+2</v>
      </c>
    </row>
    <row r="11081" spans="1:4" x14ac:dyDescent="0.25">
      <c r="A11081">
        <v>268263</v>
      </c>
      <c r="B11081" t="s">
        <v>3</v>
      </c>
      <c r="C11081" s="2">
        <v>44312.664476923077</v>
      </c>
      <c r="D11081" t="str">
        <f>RIGHT(Подписки[[#This Row],[timezone]],2)</f>
        <v>+3</v>
      </c>
    </row>
    <row r="11082" spans="1:4" x14ac:dyDescent="0.25">
      <c r="A11082">
        <v>268292</v>
      </c>
      <c r="B11082" t="s">
        <v>2</v>
      </c>
      <c r="C11082" s="2">
        <v>44312.052026566955</v>
      </c>
      <c r="D11082" t="str">
        <f>RIGHT(Подписки[[#This Row],[timezone]],2)</f>
        <v>+1</v>
      </c>
    </row>
    <row r="11083" spans="1:4" x14ac:dyDescent="0.25">
      <c r="A11083">
        <v>268373</v>
      </c>
      <c r="B11083" t="s">
        <v>8</v>
      </c>
      <c r="C11083" s="2">
        <v>44295.287194586897</v>
      </c>
      <c r="D11083" t="str">
        <f>RIGHT(Подписки[[#This Row],[timezone]],2)</f>
        <v>+5</v>
      </c>
    </row>
    <row r="11084" spans="1:4" x14ac:dyDescent="0.25">
      <c r="A11084">
        <v>268396</v>
      </c>
      <c r="B11084" t="s">
        <v>2</v>
      </c>
      <c r="C11084" s="2">
        <v>44340.884516595441</v>
      </c>
      <c r="D11084" t="str">
        <f>RIGHT(Подписки[[#This Row],[timezone]],2)</f>
        <v>+1</v>
      </c>
    </row>
    <row r="11085" spans="1:4" x14ac:dyDescent="0.25">
      <c r="A11085">
        <v>268397</v>
      </c>
      <c r="B11085" t="s">
        <v>5</v>
      </c>
      <c r="C11085" s="2">
        <v>44362.481245049858</v>
      </c>
      <c r="D11085" t="str">
        <f>RIGHT(Подписки[[#This Row],[timezone]],2)</f>
        <v>+2</v>
      </c>
    </row>
    <row r="11086" spans="1:4" x14ac:dyDescent="0.25">
      <c r="A11086">
        <v>268432</v>
      </c>
      <c r="B11086" t="s">
        <v>7</v>
      </c>
      <c r="C11086" s="2">
        <v>44345.378006410254</v>
      </c>
      <c r="D11086" t="str">
        <f>RIGHT(Подписки[[#This Row],[timezone]],2)</f>
        <v>+0</v>
      </c>
    </row>
    <row r="11087" spans="1:4" x14ac:dyDescent="0.25">
      <c r="A11087">
        <v>268435</v>
      </c>
      <c r="B11087" t="s">
        <v>5</v>
      </c>
      <c r="C11087" s="2">
        <v>44291.657835719379</v>
      </c>
      <c r="D11087" t="str">
        <f>RIGHT(Подписки[[#This Row],[timezone]],2)</f>
        <v>+2</v>
      </c>
    </row>
    <row r="11088" spans="1:4" x14ac:dyDescent="0.25">
      <c r="A11088">
        <v>268445</v>
      </c>
      <c r="B11088" t="s">
        <v>7</v>
      </c>
      <c r="C11088" s="2">
        <v>44397.815909650992</v>
      </c>
      <c r="D11088" t="str">
        <f>RIGHT(Подписки[[#This Row],[timezone]],2)</f>
        <v>+0</v>
      </c>
    </row>
    <row r="11089" spans="1:4" x14ac:dyDescent="0.25">
      <c r="A11089">
        <v>268456</v>
      </c>
      <c r="B11089" t="s">
        <v>2</v>
      </c>
      <c r="C11089" s="2">
        <v>44310.740971438747</v>
      </c>
      <c r="D11089" t="str">
        <f>RIGHT(Подписки[[#This Row],[timezone]],2)</f>
        <v>+1</v>
      </c>
    </row>
    <row r="11090" spans="1:4" x14ac:dyDescent="0.25">
      <c r="A11090">
        <v>268492</v>
      </c>
      <c r="B11090" t="s">
        <v>3</v>
      </c>
      <c r="C11090" s="2">
        <v>44310.170160612535</v>
      </c>
      <c r="D11090" t="str">
        <f>RIGHT(Подписки[[#This Row],[timezone]],2)</f>
        <v>+3</v>
      </c>
    </row>
    <row r="11091" spans="1:4" x14ac:dyDescent="0.25">
      <c r="A11091">
        <v>268521</v>
      </c>
      <c r="B11091" t="s">
        <v>7</v>
      </c>
      <c r="C11091" s="2">
        <v>44309.61990153134</v>
      </c>
      <c r="D11091" t="str">
        <f>RIGHT(Подписки[[#This Row],[timezone]],2)</f>
        <v>+0</v>
      </c>
    </row>
    <row r="11092" spans="1:4" x14ac:dyDescent="0.25">
      <c r="A11092">
        <v>268557</v>
      </c>
      <c r="B11092" t="s">
        <v>7</v>
      </c>
      <c r="C11092" s="2">
        <v>44314.37308276353</v>
      </c>
      <c r="D11092" t="str">
        <f>RIGHT(Подписки[[#This Row],[timezone]],2)</f>
        <v>+0</v>
      </c>
    </row>
    <row r="11093" spans="1:4" x14ac:dyDescent="0.25">
      <c r="A11093">
        <v>268563</v>
      </c>
      <c r="B11093" t="s">
        <v>6</v>
      </c>
      <c r="C11093" s="2">
        <v>44386.086063141032</v>
      </c>
      <c r="D11093" t="str">
        <f>RIGHT(Подписки[[#This Row],[timezone]],2)</f>
        <v>+4</v>
      </c>
    </row>
    <row r="11094" spans="1:4" x14ac:dyDescent="0.25">
      <c r="A11094">
        <v>268577</v>
      </c>
      <c r="B11094" t="s">
        <v>2</v>
      </c>
      <c r="C11094" s="2">
        <v>44330.543146438744</v>
      </c>
      <c r="D11094" t="str">
        <f>RIGHT(Подписки[[#This Row],[timezone]],2)</f>
        <v>+1</v>
      </c>
    </row>
    <row r="11095" spans="1:4" x14ac:dyDescent="0.25">
      <c r="A11095">
        <v>268593</v>
      </c>
      <c r="B11095" t="s">
        <v>13</v>
      </c>
      <c r="C11095" s="2">
        <v>44373.946882086901</v>
      </c>
      <c r="D11095" t="str">
        <f>RIGHT(Подписки[[#This Row],[timezone]],2)</f>
        <v>-5</v>
      </c>
    </row>
    <row r="11096" spans="1:4" x14ac:dyDescent="0.25">
      <c r="A11096">
        <v>268636</v>
      </c>
      <c r="B11096" t="s">
        <v>3</v>
      </c>
      <c r="C11096" s="2">
        <v>44406.951448789172</v>
      </c>
      <c r="D11096" t="str">
        <f>RIGHT(Подписки[[#This Row],[timezone]],2)</f>
        <v>+3</v>
      </c>
    </row>
    <row r="11097" spans="1:4" x14ac:dyDescent="0.25">
      <c r="A11097">
        <v>268647</v>
      </c>
      <c r="B11097" t="s">
        <v>2</v>
      </c>
      <c r="C11097" s="2">
        <v>44313.819597150999</v>
      </c>
      <c r="D11097" t="str">
        <f>RIGHT(Подписки[[#This Row],[timezone]],2)</f>
        <v>+1</v>
      </c>
    </row>
    <row r="11098" spans="1:4" x14ac:dyDescent="0.25">
      <c r="A11098">
        <v>268704</v>
      </c>
      <c r="B11098" t="s">
        <v>2</v>
      </c>
      <c r="C11098" s="2">
        <v>44294.530764743591</v>
      </c>
      <c r="D11098" t="str">
        <f>RIGHT(Подписки[[#This Row],[timezone]],2)</f>
        <v>+1</v>
      </c>
    </row>
    <row r="11099" spans="1:4" x14ac:dyDescent="0.25">
      <c r="A11099">
        <v>268760</v>
      </c>
      <c r="B11099" t="s">
        <v>13</v>
      </c>
      <c r="C11099" s="2">
        <v>44303.84954925214</v>
      </c>
      <c r="D11099" t="str">
        <f>RIGHT(Подписки[[#This Row],[timezone]],2)</f>
        <v>-5</v>
      </c>
    </row>
    <row r="11100" spans="1:4" x14ac:dyDescent="0.25">
      <c r="A11100">
        <v>268766</v>
      </c>
      <c r="B11100" t="s">
        <v>5</v>
      </c>
      <c r="C11100" s="2">
        <v>44400.905534045582</v>
      </c>
      <c r="D11100" t="str">
        <f>RIGHT(Подписки[[#This Row],[timezone]],2)</f>
        <v>+2</v>
      </c>
    </row>
    <row r="11101" spans="1:4" x14ac:dyDescent="0.25">
      <c r="A11101">
        <v>268779</v>
      </c>
      <c r="B11101" t="s">
        <v>2</v>
      </c>
      <c r="C11101" s="2">
        <v>44345.802163354703</v>
      </c>
      <c r="D11101" t="str">
        <f>RIGHT(Подписки[[#This Row],[timezone]],2)</f>
        <v>+1</v>
      </c>
    </row>
    <row r="11102" spans="1:4" x14ac:dyDescent="0.25">
      <c r="A11102">
        <v>268780</v>
      </c>
      <c r="B11102" t="s">
        <v>9</v>
      </c>
      <c r="C11102" s="2">
        <v>44308.379886930197</v>
      </c>
      <c r="D11102" t="str">
        <f>RIGHT(Подписки[[#This Row],[timezone]],2)</f>
        <v>+6</v>
      </c>
    </row>
    <row r="11103" spans="1:4" x14ac:dyDescent="0.25">
      <c r="A11103">
        <v>268782</v>
      </c>
      <c r="B11103" t="s">
        <v>5</v>
      </c>
      <c r="C11103" s="2">
        <v>44308.215082051283</v>
      </c>
      <c r="D11103" t="str">
        <f>RIGHT(Подписки[[#This Row],[timezone]],2)</f>
        <v>+2</v>
      </c>
    </row>
    <row r="11104" spans="1:4" x14ac:dyDescent="0.25">
      <c r="A11104">
        <v>268816</v>
      </c>
      <c r="B11104" t="s">
        <v>5</v>
      </c>
      <c r="C11104" s="2">
        <v>44308.400741987178</v>
      </c>
      <c r="D11104" t="str">
        <f>RIGHT(Подписки[[#This Row],[timezone]],2)</f>
        <v>+2</v>
      </c>
    </row>
    <row r="11105" spans="1:4" x14ac:dyDescent="0.25">
      <c r="A11105">
        <v>268836</v>
      </c>
      <c r="B11105" t="s">
        <v>9</v>
      </c>
      <c r="C11105" s="2">
        <v>44342.472537037036</v>
      </c>
      <c r="D11105" t="str">
        <f>RIGHT(Подписки[[#This Row],[timezone]],2)</f>
        <v>+6</v>
      </c>
    </row>
    <row r="11106" spans="1:4" x14ac:dyDescent="0.25">
      <c r="A11106">
        <v>268847</v>
      </c>
      <c r="B11106" t="s">
        <v>2</v>
      </c>
      <c r="C11106" s="2">
        <v>44347.084305270655</v>
      </c>
      <c r="D11106" t="str">
        <f>RIGHT(Подписки[[#This Row],[timezone]],2)</f>
        <v>+1</v>
      </c>
    </row>
    <row r="11107" spans="1:4" x14ac:dyDescent="0.25">
      <c r="A11107">
        <v>268850</v>
      </c>
      <c r="B11107" t="s">
        <v>2</v>
      </c>
      <c r="C11107" s="2">
        <v>44307.195698041309</v>
      </c>
      <c r="D11107" t="str">
        <f>RIGHT(Подписки[[#This Row],[timezone]],2)</f>
        <v>+1</v>
      </c>
    </row>
    <row r="11108" spans="1:4" x14ac:dyDescent="0.25">
      <c r="A11108">
        <v>268894</v>
      </c>
      <c r="B11108" t="s">
        <v>5</v>
      </c>
      <c r="C11108" s="2">
        <v>44339.247287393162</v>
      </c>
      <c r="D11108" t="str">
        <f>RIGHT(Подписки[[#This Row],[timezone]],2)</f>
        <v>+2</v>
      </c>
    </row>
    <row r="11109" spans="1:4" x14ac:dyDescent="0.25">
      <c r="A11109">
        <v>268905</v>
      </c>
      <c r="B11109" t="s">
        <v>7</v>
      </c>
      <c r="C11109" s="2">
        <v>44324.685585363251</v>
      </c>
      <c r="D11109" t="str">
        <f>RIGHT(Подписки[[#This Row],[timezone]],2)</f>
        <v>+0</v>
      </c>
    </row>
    <row r="11110" spans="1:4" x14ac:dyDescent="0.25">
      <c r="A11110">
        <v>268909</v>
      </c>
      <c r="B11110" t="s">
        <v>2</v>
      </c>
      <c r="C11110" s="2">
        <v>44344.554035149573</v>
      </c>
      <c r="D11110" t="str">
        <f>RIGHT(Подписки[[#This Row],[timezone]],2)</f>
        <v>+1</v>
      </c>
    </row>
    <row r="11111" spans="1:4" x14ac:dyDescent="0.25">
      <c r="A11111">
        <v>268917</v>
      </c>
      <c r="B11111" t="s">
        <v>4</v>
      </c>
      <c r="C11111" s="2">
        <v>44309.201666132474</v>
      </c>
      <c r="D11111" t="str">
        <f>RIGHT(Подписки[[#This Row],[timezone]],2)</f>
        <v>11</v>
      </c>
    </row>
    <row r="11112" spans="1:4" x14ac:dyDescent="0.25">
      <c r="A11112">
        <v>268942</v>
      </c>
      <c r="B11112" t="s">
        <v>10</v>
      </c>
      <c r="C11112" s="2">
        <v>44387.075355235043</v>
      </c>
      <c r="D11112" t="str">
        <f>RIGHT(Подписки[[#This Row],[timezone]],2)</f>
        <v>+9</v>
      </c>
    </row>
    <row r="11113" spans="1:4" x14ac:dyDescent="0.25">
      <c r="A11113">
        <v>268952</v>
      </c>
      <c r="B11113" t="s">
        <v>7</v>
      </c>
      <c r="C11113" s="2">
        <v>44339.005074038461</v>
      </c>
      <c r="D11113" t="str">
        <f>RIGHT(Подписки[[#This Row],[timezone]],2)</f>
        <v>+0</v>
      </c>
    </row>
    <row r="11114" spans="1:4" x14ac:dyDescent="0.25">
      <c r="A11114">
        <v>268960</v>
      </c>
      <c r="B11114" t="s">
        <v>5</v>
      </c>
      <c r="C11114" s="2">
        <v>44341.102571189454</v>
      </c>
      <c r="D11114" t="str">
        <f>RIGHT(Подписки[[#This Row],[timezone]],2)</f>
        <v>+2</v>
      </c>
    </row>
    <row r="11115" spans="1:4" x14ac:dyDescent="0.25">
      <c r="A11115">
        <v>268979</v>
      </c>
      <c r="B11115" t="s">
        <v>2</v>
      </c>
      <c r="C11115" s="2">
        <v>44328.209093019941</v>
      </c>
      <c r="D11115" t="str">
        <f>RIGHT(Подписки[[#This Row],[timezone]],2)</f>
        <v>+1</v>
      </c>
    </row>
    <row r="11116" spans="1:4" x14ac:dyDescent="0.25">
      <c r="A11116">
        <v>268982</v>
      </c>
      <c r="B11116" t="s">
        <v>7</v>
      </c>
      <c r="C11116" s="2">
        <v>44290.234035612535</v>
      </c>
      <c r="D11116" t="str">
        <f>RIGHT(Подписки[[#This Row],[timezone]],2)</f>
        <v>+0</v>
      </c>
    </row>
    <row r="11117" spans="1:4" x14ac:dyDescent="0.25">
      <c r="A11117">
        <v>269035</v>
      </c>
      <c r="B11117" t="s">
        <v>6</v>
      </c>
      <c r="C11117" s="2">
        <v>44386.504617984327</v>
      </c>
      <c r="D11117" t="str">
        <f>RIGHT(Подписки[[#This Row],[timezone]],2)</f>
        <v>+4</v>
      </c>
    </row>
    <row r="11118" spans="1:4" x14ac:dyDescent="0.25">
      <c r="A11118">
        <v>269069</v>
      </c>
      <c r="B11118" t="s">
        <v>18</v>
      </c>
      <c r="C11118" s="2">
        <v>44300.754156623931</v>
      </c>
      <c r="D11118" t="str">
        <f>RIGHT(Подписки[[#This Row],[timezone]],2)</f>
        <v>-4</v>
      </c>
    </row>
    <row r="11119" spans="1:4" x14ac:dyDescent="0.25">
      <c r="A11119">
        <v>269077</v>
      </c>
      <c r="B11119" t="s">
        <v>2</v>
      </c>
      <c r="C11119" s="2">
        <v>44315.102067307693</v>
      </c>
      <c r="D11119" t="str">
        <f>RIGHT(Подписки[[#This Row],[timezone]],2)</f>
        <v>+1</v>
      </c>
    </row>
    <row r="11120" spans="1:4" x14ac:dyDescent="0.25">
      <c r="A11120">
        <v>269079</v>
      </c>
      <c r="B11120" t="s">
        <v>6</v>
      </c>
      <c r="C11120" s="2">
        <v>44314.97865665955</v>
      </c>
      <c r="D11120" t="str">
        <f>RIGHT(Подписки[[#This Row],[timezone]],2)</f>
        <v>+4</v>
      </c>
    </row>
    <row r="11121" spans="1:4" x14ac:dyDescent="0.25">
      <c r="A11121">
        <v>269182</v>
      </c>
      <c r="B11121" t="s">
        <v>2</v>
      </c>
      <c r="C11121" s="2">
        <v>44349.899559900288</v>
      </c>
      <c r="D11121" t="str">
        <f>RIGHT(Подписки[[#This Row],[timezone]],2)</f>
        <v>+1</v>
      </c>
    </row>
    <row r="11122" spans="1:4" x14ac:dyDescent="0.25">
      <c r="A11122">
        <v>269200</v>
      </c>
      <c r="B11122" t="s">
        <v>2</v>
      </c>
      <c r="C11122" s="2">
        <v>44324.605904772077</v>
      </c>
      <c r="D11122" t="str">
        <f>RIGHT(Подписки[[#This Row],[timezone]],2)</f>
        <v>+1</v>
      </c>
    </row>
    <row r="11123" spans="1:4" x14ac:dyDescent="0.25">
      <c r="A11123">
        <v>269202</v>
      </c>
      <c r="B11123" t="s">
        <v>5</v>
      </c>
      <c r="C11123" s="2">
        <v>44315.208689743587</v>
      </c>
      <c r="D11123" t="str">
        <f>RIGHT(Подписки[[#This Row],[timezone]],2)</f>
        <v>+2</v>
      </c>
    </row>
    <row r="11124" spans="1:4" x14ac:dyDescent="0.25">
      <c r="A11124">
        <v>269221</v>
      </c>
      <c r="B11124" t="s">
        <v>2</v>
      </c>
      <c r="C11124" s="2">
        <v>44343.194998041312</v>
      </c>
      <c r="D11124" t="str">
        <f>RIGHT(Подписки[[#This Row],[timezone]],2)</f>
        <v>+1</v>
      </c>
    </row>
    <row r="11125" spans="1:4" x14ac:dyDescent="0.25">
      <c r="A11125">
        <v>269247</v>
      </c>
      <c r="B11125" t="s">
        <v>2</v>
      </c>
      <c r="C11125" s="2">
        <v>44394.636698753566</v>
      </c>
      <c r="D11125" t="str">
        <f>RIGHT(Подписки[[#This Row],[timezone]],2)</f>
        <v>+1</v>
      </c>
    </row>
    <row r="11126" spans="1:4" x14ac:dyDescent="0.25">
      <c r="A11126">
        <v>269249</v>
      </c>
      <c r="B11126" t="s">
        <v>13</v>
      </c>
      <c r="C11126" s="2">
        <v>44373.689150605416</v>
      </c>
      <c r="D11126" t="str">
        <f>RIGHT(Подписки[[#This Row],[timezone]],2)</f>
        <v>-5</v>
      </c>
    </row>
    <row r="11127" spans="1:4" x14ac:dyDescent="0.25">
      <c r="A11127">
        <v>269303</v>
      </c>
      <c r="B11127" t="s">
        <v>2</v>
      </c>
      <c r="C11127" s="2">
        <v>44315.468381623934</v>
      </c>
      <c r="D11127" t="str">
        <f>RIGHT(Подписки[[#This Row],[timezone]],2)</f>
        <v>+1</v>
      </c>
    </row>
    <row r="11128" spans="1:4" x14ac:dyDescent="0.25">
      <c r="A11128">
        <v>269308</v>
      </c>
      <c r="B11128" t="s">
        <v>7</v>
      </c>
      <c r="C11128" s="2">
        <v>44371.576930484334</v>
      </c>
      <c r="D11128" t="str">
        <f>RIGHT(Подписки[[#This Row],[timezone]],2)</f>
        <v>+0</v>
      </c>
    </row>
    <row r="11129" spans="1:4" x14ac:dyDescent="0.25">
      <c r="A11129">
        <v>269328</v>
      </c>
      <c r="B11129" t="s">
        <v>5</v>
      </c>
      <c r="C11129" s="2">
        <v>44308.724555235043</v>
      </c>
      <c r="D11129" t="str">
        <f>RIGHT(Подписки[[#This Row],[timezone]],2)</f>
        <v>+2</v>
      </c>
    </row>
    <row r="11130" spans="1:4" x14ac:dyDescent="0.25">
      <c r="A11130">
        <v>269336</v>
      </c>
      <c r="B11130" t="s">
        <v>5</v>
      </c>
      <c r="C11130" s="2">
        <v>44387.808291381763</v>
      </c>
      <c r="D11130" t="str">
        <f>RIGHT(Подписки[[#This Row],[timezone]],2)</f>
        <v>+2</v>
      </c>
    </row>
    <row r="11131" spans="1:4" x14ac:dyDescent="0.25">
      <c r="A11131">
        <v>269341</v>
      </c>
      <c r="B11131" t="s">
        <v>5</v>
      </c>
      <c r="C11131" s="2">
        <v>44300.722588888886</v>
      </c>
      <c r="D11131" t="str">
        <f>RIGHT(Подписки[[#This Row],[timezone]],2)</f>
        <v>+2</v>
      </c>
    </row>
    <row r="11132" spans="1:4" x14ac:dyDescent="0.25">
      <c r="A11132">
        <v>269357</v>
      </c>
      <c r="B11132" t="s">
        <v>2</v>
      </c>
      <c r="C11132" s="2">
        <v>44417.444052457264</v>
      </c>
      <c r="D11132" t="str">
        <f>RIGHT(Подписки[[#This Row],[timezone]],2)</f>
        <v>+1</v>
      </c>
    </row>
    <row r="11133" spans="1:4" x14ac:dyDescent="0.25">
      <c r="A11133">
        <v>269405</v>
      </c>
      <c r="B11133" t="s">
        <v>7</v>
      </c>
      <c r="C11133" s="2">
        <v>44301.708846830486</v>
      </c>
      <c r="D11133" t="str">
        <f>RIGHT(Подписки[[#This Row],[timezone]],2)</f>
        <v>+0</v>
      </c>
    </row>
    <row r="11134" spans="1:4" x14ac:dyDescent="0.25">
      <c r="A11134">
        <v>269473</v>
      </c>
      <c r="B11134" t="s">
        <v>2</v>
      </c>
      <c r="C11134" s="2">
        <v>44343.623937428776</v>
      </c>
      <c r="D11134" t="str">
        <f>RIGHT(Подписки[[#This Row],[timezone]],2)</f>
        <v>+1</v>
      </c>
    </row>
    <row r="11135" spans="1:4" x14ac:dyDescent="0.25">
      <c r="A11135">
        <v>269476</v>
      </c>
      <c r="B11135" t="s">
        <v>18</v>
      </c>
      <c r="C11135" s="2">
        <v>44340.05035886752</v>
      </c>
      <c r="D11135" t="str">
        <f>RIGHT(Подписки[[#This Row],[timezone]],2)</f>
        <v>-4</v>
      </c>
    </row>
    <row r="11136" spans="1:4" x14ac:dyDescent="0.25">
      <c r="A11136">
        <v>269482</v>
      </c>
      <c r="B11136" t="s">
        <v>2</v>
      </c>
      <c r="C11136" s="2">
        <v>44314.439531374643</v>
      </c>
      <c r="D11136" t="str">
        <f>RIGHT(Подписки[[#This Row],[timezone]],2)</f>
        <v>+1</v>
      </c>
    </row>
    <row r="11137" spans="1:4" x14ac:dyDescent="0.25">
      <c r="A11137">
        <v>269484</v>
      </c>
      <c r="B11137" t="s">
        <v>2</v>
      </c>
      <c r="C11137" s="2">
        <v>44310.892137962961</v>
      </c>
      <c r="D11137" t="str">
        <f>RIGHT(Подписки[[#This Row],[timezone]],2)</f>
        <v>+1</v>
      </c>
    </row>
    <row r="11138" spans="1:4" x14ac:dyDescent="0.25">
      <c r="A11138">
        <v>269538</v>
      </c>
      <c r="B11138" t="s">
        <v>7</v>
      </c>
      <c r="C11138" s="2">
        <v>44352.125933297721</v>
      </c>
      <c r="D11138" t="str">
        <f>RIGHT(Подписки[[#This Row],[timezone]],2)</f>
        <v>+0</v>
      </c>
    </row>
    <row r="11139" spans="1:4" x14ac:dyDescent="0.25">
      <c r="A11139">
        <v>269546</v>
      </c>
      <c r="B11139" t="s">
        <v>7</v>
      </c>
      <c r="C11139" s="2">
        <v>44309.835900142454</v>
      </c>
      <c r="D11139" t="str">
        <f>RIGHT(Подписки[[#This Row],[timezone]],2)</f>
        <v>+0</v>
      </c>
    </row>
    <row r="11140" spans="1:4" x14ac:dyDescent="0.25">
      <c r="A11140">
        <v>269606</v>
      </c>
      <c r="B11140" t="s">
        <v>2</v>
      </c>
      <c r="C11140" s="2">
        <v>44342.967532443021</v>
      </c>
      <c r="D11140" t="str">
        <f>RIGHT(Подписки[[#This Row],[timezone]],2)</f>
        <v>+1</v>
      </c>
    </row>
    <row r="11141" spans="1:4" x14ac:dyDescent="0.25">
      <c r="A11141">
        <v>269618</v>
      </c>
      <c r="B11141" t="s">
        <v>7</v>
      </c>
      <c r="C11141" s="2">
        <v>44341.24260644587</v>
      </c>
      <c r="D11141" t="str">
        <f>RIGHT(Подписки[[#This Row],[timezone]],2)</f>
        <v>+0</v>
      </c>
    </row>
    <row r="11142" spans="1:4" x14ac:dyDescent="0.25">
      <c r="A11142">
        <v>269636</v>
      </c>
      <c r="B11142" t="s">
        <v>7</v>
      </c>
      <c r="C11142" s="2">
        <v>44316.619630270659</v>
      </c>
      <c r="D11142" t="str">
        <f>RIGHT(Подписки[[#This Row],[timezone]],2)</f>
        <v>+0</v>
      </c>
    </row>
    <row r="11143" spans="1:4" x14ac:dyDescent="0.25">
      <c r="A11143">
        <v>269684</v>
      </c>
      <c r="B11143" t="s">
        <v>3</v>
      </c>
      <c r="C11143" s="2">
        <v>44373.447070797723</v>
      </c>
      <c r="D11143" t="str">
        <f>RIGHT(Подписки[[#This Row],[timezone]],2)</f>
        <v>+3</v>
      </c>
    </row>
    <row r="11144" spans="1:4" x14ac:dyDescent="0.25">
      <c r="A11144">
        <v>269711</v>
      </c>
      <c r="B11144" t="s">
        <v>5</v>
      </c>
      <c r="C11144" s="2">
        <v>44296.120302279203</v>
      </c>
      <c r="D11144" t="str">
        <f>RIGHT(Подписки[[#This Row],[timezone]],2)</f>
        <v>+2</v>
      </c>
    </row>
    <row r="11145" spans="1:4" x14ac:dyDescent="0.25">
      <c r="A11145">
        <v>269721</v>
      </c>
      <c r="B11145" t="s">
        <v>2</v>
      </c>
      <c r="C11145" s="2">
        <v>44308.123090242167</v>
      </c>
      <c r="D11145" t="str">
        <f>RIGHT(Подписки[[#This Row],[timezone]],2)</f>
        <v>+1</v>
      </c>
    </row>
    <row r="11146" spans="1:4" x14ac:dyDescent="0.25">
      <c r="A11146">
        <v>269764</v>
      </c>
      <c r="B11146" t="s">
        <v>3</v>
      </c>
      <c r="C11146" s="2">
        <v>44394.017575498576</v>
      </c>
      <c r="D11146" t="str">
        <f>RIGHT(Подписки[[#This Row],[timezone]],2)</f>
        <v>+3</v>
      </c>
    </row>
    <row r="11147" spans="1:4" x14ac:dyDescent="0.25">
      <c r="A11147">
        <v>269789</v>
      </c>
      <c r="B11147" t="s">
        <v>3</v>
      </c>
      <c r="C11147" s="2">
        <v>44346.514562642456</v>
      </c>
      <c r="D11147" t="str">
        <f>RIGHT(Подписки[[#This Row],[timezone]],2)</f>
        <v>+3</v>
      </c>
    </row>
    <row r="11148" spans="1:4" x14ac:dyDescent="0.25">
      <c r="A11148">
        <v>269796</v>
      </c>
      <c r="B11148" t="s">
        <v>7</v>
      </c>
      <c r="C11148" s="2">
        <v>44346.663732621084</v>
      </c>
      <c r="D11148" t="str">
        <f>RIGHT(Подписки[[#This Row],[timezone]],2)</f>
        <v>+0</v>
      </c>
    </row>
    <row r="11149" spans="1:4" x14ac:dyDescent="0.25">
      <c r="A11149">
        <v>269810</v>
      </c>
      <c r="B11149" t="s">
        <v>2</v>
      </c>
      <c r="C11149" s="2">
        <v>44372.085085576924</v>
      </c>
      <c r="D11149" t="str">
        <f>RIGHT(Подписки[[#This Row],[timezone]],2)</f>
        <v>+1</v>
      </c>
    </row>
    <row r="11150" spans="1:4" x14ac:dyDescent="0.25">
      <c r="A11150">
        <v>269839</v>
      </c>
      <c r="B11150" t="s">
        <v>20</v>
      </c>
      <c r="C11150" s="2">
        <v>44311.502098504272</v>
      </c>
      <c r="D11150" t="str">
        <f>RIGHT(Подписки[[#This Row],[timezone]],2)</f>
        <v>-6</v>
      </c>
    </row>
    <row r="11151" spans="1:4" x14ac:dyDescent="0.25">
      <c r="A11151">
        <v>269862</v>
      </c>
      <c r="B11151" t="s">
        <v>5</v>
      </c>
      <c r="C11151" s="2">
        <v>44324.621412571221</v>
      </c>
      <c r="D11151" t="str">
        <f>RIGHT(Подписки[[#This Row],[timezone]],2)</f>
        <v>+2</v>
      </c>
    </row>
    <row r="11152" spans="1:4" x14ac:dyDescent="0.25">
      <c r="A11152">
        <v>269918</v>
      </c>
      <c r="B11152" t="s">
        <v>7</v>
      </c>
      <c r="C11152" s="2">
        <v>44346.140652029921</v>
      </c>
      <c r="D11152" t="str">
        <f>RIGHT(Подписки[[#This Row],[timezone]],2)</f>
        <v>+0</v>
      </c>
    </row>
    <row r="11153" spans="1:4" x14ac:dyDescent="0.25">
      <c r="A11153">
        <v>269929</v>
      </c>
      <c r="B11153" t="s">
        <v>5</v>
      </c>
      <c r="C11153" s="2">
        <v>44343.447477421658</v>
      </c>
      <c r="D11153" t="str">
        <f>RIGHT(Подписки[[#This Row],[timezone]],2)</f>
        <v>+2</v>
      </c>
    </row>
    <row r="11154" spans="1:4" x14ac:dyDescent="0.25">
      <c r="A11154">
        <v>269958</v>
      </c>
      <c r="B11154" t="s">
        <v>5</v>
      </c>
      <c r="C11154" s="2">
        <v>44382.837553418809</v>
      </c>
      <c r="D11154" t="str">
        <f>RIGHT(Подписки[[#This Row],[timezone]],2)</f>
        <v>+2</v>
      </c>
    </row>
    <row r="11155" spans="1:4" x14ac:dyDescent="0.25">
      <c r="A11155">
        <v>270041</v>
      </c>
      <c r="B11155" t="s">
        <v>3</v>
      </c>
      <c r="C11155" s="2">
        <v>44296.826317058403</v>
      </c>
      <c r="D11155" t="str">
        <f>RIGHT(Подписки[[#This Row],[timezone]],2)</f>
        <v>+3</v>
      </c>
    </row>
    <row r="11156" spans="1:4" x14ac:dyDescent="0.25">
      <c r="A11156">
        <v>270045</v>
      </c>
      <c r="B11156" t="s">
        <v>3</v>
      </c>
      <c r="C11156" s="2">
        <v>44300.021024964386</v>
      </c>
      <c r="D11156" t="str">
        <f>RIGHT(Подписки[[#This Row],[timezone]],2)</f>
        <v>+3</v>
      </c>
    </row>
    <row r="11157" spans="1:4" x14ac:dyDescent="0.25">
      <c r="A11157">
        <v>270048</v>
      </c>
      <c r="B11157" t="s">
        <v>3</v>
      </c>
      <c r="C11157" s="2">
        <v>44307.752783262105</v>
      </c>
      <c r="D11157" t="str">
        <f>RIGHT(Подписки[[#This Row],[timezone]],2)</f>
        <v>+3</v>
      </c>
    </row>
    <row r="11158" spans="1:4" x14ac:dyDescent="0.25">
      <c r="A11158">
        <v>270053</v>
      </c>
      <c r="B11158" t="s">
        <v>7</v>
      </c>
      <c r="C11158" s="2">
        <v>44380.804292556983</v>
      </c>
      <c r="D11158" t="str">
        <f>RIGHT(Подписки[[#This Row],[timezone]],2)</f>
        <v>+0</v>
      </c>
    </row>
    <row r="11159" spans="1:4" x14ac:dyDescent="0.25">
      <c r="A11159">
        <v>270058</v>
      </c>
      <c r="B11159" t="s">
        <v>3</v>
      </c>
      <c r="C11159" s="2">
        <v>44373.010409152419</v>
      </c>
      <c r="D11159" t="str">
        <f>RIGHT(Подписки[[#This Row],[timezone]],2)</f>
        <v>+3</v>
      </c>
    </row>
    <row r="11160" spans="1:4" x14ac:dyDescent="0.25">
      <c r="A11160">
        <v>270059</v>
      </c>
      <c r="B11160" t="s">
        <v>3</v>
      </c>
      <c r="C11160" s="2">
        <v>44342.200387927347</v>
      </c>
      <c r="D11160" t="str">
        <f>RIGHT(Подписки[[#This Row],[timezone]],2)</f>
        <v>+3</v>
      </c>
    </row>
    <row r="11161" spans="1:4" x14ac:dyDescent="0.25">
      <c r="A11161">
        <v>270145</v>
      </c>
      <c r="B11161" t="s">
        <v>13</v>
      </c>
      <c r="C11161" s="2">
        <v>44330.673638105414</v>
      </c>
      <c r="D11161" t="str">
        <f>RIGHT(Подписки[[#This Row],[timezone]],2)</f>
        <v>-5</v>
      </c>
    </row>
    <row r="11162" spans="1:4" x14ac:dyDescent="0.25">
      <c r="A11162">
        <v>270162</v>
      </c>
      <c r="B11162" t="s">
        <v>2</v>
      </c>
      <c r="C11162" s="2">
        <v>44393.390939102566</v>
      </c>
      <c r="D11162" t="str">
        <f>RIGHT(Подписки[[#This Row],[timezone]],2)</f>
        <v>+1</v>
      </c>
    </row>
    <row r="11163" spans="1:4" x14ac:dyDescent="0.25">
      <c r="A11163">
        <v>270180</v>
      </c>
      <c r="B11163" t="s">
        <v>2</v>
      </c>
      <c r="C11163" s="2">
        <v>44385.045448717952</v>
      </c>
      <c r="D11163" t="str">
        <f>RIGHT(Подписки[[#This Row],[timezone]],2)</f>
        <v>+1</v>
      </c>
    </row>
    <row r="11164" spans="1:4" x14ac:dyDescent="0.25">
      <c r="A11164">
        <v>270185</v>
      </c>
      <c r="B11164" t="s">
        <v>2</v>
      </c>
      <c r="C11164" s="2">
        <v>44308.540764245015</v>
      </c>
      <c r="D11164" t="str">
        <f>RIGHT(Подписки[[#This Row],[timezone]],2)</f>
        <v>+1</v>
      </c>
    </row>
    <row r="11165" spans="1:4" x14ac:dyDescent="0.25">
      <c r="A11165">
        <v>270196</v>
      </c>
      <c r="B11165" t="s">
        <v>5</v>
      </c>
      <c r="C11165" s="2">
        <v>44373.214355519944</v>
      </c>
      <c r="D11165" t="str">
        <f>RIGHT(Подписки[[#This Row],[timezone]],2)</f>
        <v>+2</v>
      </c>
    </row>
    <row r="11166" spans="1:4" x14ac:dyDescent="0.25">
      <c r="A11166">
        <v>270210</v>
      </c>
      <c r="B11166" t="s">
        <v>7</v>
      </c>
      <c r="C11166" s="2">
        <v>44343.259587143875</v>
      </c>
      <c r="D11166" t="str">
        <f>RIGHT(Подписки[[#This Row],[timezone]],2)</f>
        <v>+0</v>
      </c>
    </row>
    <row r="11167" spans="1:4" x14ac:dyDescent="0.25">
      <c r="A11167">
        <v>270227</v>
      </c>
      <c r="B11167" t="s">
        <v>7</v>
      </c>
      <c r="C11167" s="2">
        <v>44295.1094417735</v>
      </c>
      <c r="D11167" t="str">
        <f>RIGHT(Подписки[[#This Row],[timezone]],2)</f>
        <v>+0</v>
      </c>
    </row>
    <row r="11168" spans="1:4" x14ac:dyDescent="0.25">
      <c r="A11168">
        <v>270272</v>
      </c>
      <c r="B11168" t="s">
        <v>2</v>
      </c>
      <c r="C11168" s="2">
        <v>44373.430525605414</v>
      </c>
      <c r="D11168" t="str">
        <f>RIGHT(Подписки[[#This Row],[timezone]],2)</f>
        <v>+1</v>
      </c>
    </row>
    <row r="11169" spans="1:4" x14ac:dyDescent="0.25">
      <c r="A11169">
        <v>270321</v>
      </c>
      <c r="B11169" t="s">
        <v>5</v>
      </c>
      <c r="C11169" s="2">
        <v>44316.797057799144</v>
      </c>
      <c r="D11169" t="str">
        <f>RIGHT(Подписки[[#This Row],[timezone]],2)</f>
        <v>+2</v>
      </c>
    </row>
    <row r="11170" spans="1:4" x14ac:dyDescent="0.25">
      <c r="A11170">
        <v>270380</v>
      </c>
      <c r="B11170" t="s">
        <v>6</v>
      </c>
      <c r="C11170" s="2">
        <v>44339.032312678064</v>
      </c>
      <c r="D11170" t="str">
        <f>RIGHT(Подписки[[#This Row],[timezone]],2)</f>
        <v>+4</v>
      </c>
    </row>
    <row r="11171" spans="1:4" x14ac:dyDescent="0.25">
      <c r="A11171">
        <v>270454</v>
      </c>
      <c r="B11171" t="s">
        <v>3</v>
      </c>
      <c r="C11171" s="2">
        <v>44344.903299180907</v>
      </c>
      <c r="D11171" t="str">
        <f>RIGHT(Подписки[[#This Row],[timezone]],2)</f>
        <v>+3</v>
      </c>
    </row>
    <row r="11172" spans="1:4" x14ac:dyDescent="0.25">
      <c r="A11172">
        <v>270482</v>
      </c>
      <c r="B11172" t="s">
        <v>2</v>
      </c>
      <c r="C11172" s="2">
        <v>44327.636379237891</v>
      </c>
      <c r="D11172" t="str">
        <f>RIGHT(Подписки[[#This Row],[timezone]],2)</f>
        <v>+1</v>
      </c>
    </row>
    <row r="11173" spans="1:4" x14ac:dyDescent="0.25">
      <c r="A11173">
        <v>270488</v>
      </c>
      <c r="B11173" t="s">
        <v>2</v>
      </c>
      <c r="C11173" s="2">
        <v>44344.670768660973</v>
      </c>
      <c r="D11173" t="str">
        <f>RIGHT(Подписки[[#This Row],[timezone]],2)</f>
        <v>+1</v>
      </c>
    </row>
    <row r="11174" spans="1:4" x14ac:dyDescent="0.25">
      <c r="A11174">
        <v>270559</v>
      </c>
      <c r="B11174" t="s">
        <v>5</v>
      </c>
      <c r="C11174" s="2">
        <v>44306.268189316237</v>
      </c>
      <c r="D11174" t="str">
        <f>RIGHT(Подписки[[#This Row],[timezone]],2)</f>
        <v>+2</v>
      </c>
    </row>
    <row r="11175" spans="1:4" x14ac:dyDescent="0.25">
      <c r="A11175">
        <v>270566</v>
      </c>
      <c r="B11175" t="s">
        <v>7</v>
      </c>
      <c r="C11175" s="2">
        <v>44336.515388319087</v>
      </c>
      <c r="D11175" t="str">
        <f>RIGHT(Подписки[[#This Row],[timezone]],2)</f>
        <v>+0</v>
      </c>
    </row>
    <row r="11176" spans="1:4" x14ac:dyDescent="0.25">
      <c r="A11176">
        <v>270569</v>
      </c>
      <c r="B11176" t="s">
        <v>3</v>
      </c>
      <c r="C11176" s="2">
        <v>44391.258901353278</v>
      </c>
      <c r="D11176" t="str">
        <f>RIGHT(Подписки[[#This Row],[timezone]],2)</f>
        <v>+3</v>
      </c>
    </row>
    <row r="11177" spans="1:4" x14ac:dyDescent="0.25">
      <c r="A11177">
        <v>270574</v>
      </c>
      <c r="B11177" t="s">
        <v>5</v>
      </c>
      <c r="C11177" s="2">
        <v>44344.813500819087</v>
      </c>
      <c r="D11177" t="str">
        <f>RIGHT(Подписки[[#This Row],[timezone]],2)</f>
        <v>+2</v>
      </c>
    </row>
    <row r="11178" spans="1:4" x14ac:dyDescent="0.25">
      <c r="A11178">
        <v>270576</v>
      </c>
      <c r="B11178" t="s">
        <v>12</v>
      </c>
      <c r="C11178" s="2">
        <v>44309.593464280624</v>
      </c>
      <c r="D11178" t="str">
        <f>RIGHT(Подписки[[#This Row],[timezone]],2)</f>
        <v>+7</v>
      </c>
    </row>
    <row r="11179" spans="1:4" x14ac:dyDescent="0.25">
      <c r="A11179">
        <v>270577</v>
      </c>
      <c r="B11179" t="s">
        <v>7</v>
      </c>
      <c r="C11179" s="2">
        <v>44299.708067272077</v>
      </c>
      <c r="D11179" t="str">
        <f>RIGHT(Подписки[[#This Row],[timezone]],2)</f>
        <v>+0</v>
      </c>
    </row>
    <row r="11180" spans="1:4" x14ac:dyDescent="0.25">
      <c r="A11180">
        <v>270594</v>
      </c>
      <c r="B11180" t="s">
        <v>2</v>
      </c>
      <c r="C11180" s="2">
        <v>44346.075305056984</v>
      </c>
      <c r="D11180" t="str">
        <f>RIGHT(Подписки[[#This Row],[timezone]],2)</f>
        <v>+1</v>
      </c>
    </row>
    <row r="11181" spans="1:4" x14ac:dyDescent="0.25">
      <c r="A11181">
        <v>270597</v>
      </c>
      <c r="B11181" t="s">
        <v>17</v>
      </c>
      <c r="C11181" s="2">
        <v>44352.519489529921</v>
      </c>
      <c r="D11181" t="str">
        <f>RIGHT(Подписки[[#This Row],[timezone]],2)</f>
        <v>-8</v>
      </c>
    </row>
    <row r="11182" spans="1:4" x14ac:dyDescent="0.25">
      <c r="A11182">
        <v>270599</v>
      </c>
      <c r="B11182" t="s">
        <v>3</v>
      </c>
      <c r="C11182" s="2">
        <v>44339.936659223647</v>
      </c>
      <c r="D11182" t="str">
        <f>RIGHT(Подписки[[#This Row],[timezone]],2)</f>
        <v>+3</v>
      </c>
    </row>
    <row r="11183" spans="1:4" x14ac:dyDescent="0.25">
      <c r="A11183">
        <v>270607</v>
      </c>
      <c r="B11183" t="s">
        <v>9</v>
      </c>
      <c r="C11183" s="2">
        <v>44389.547560113962</v>
      </c>
      <c r="D11183" t="str">
        <f>RIGHT(Подписки[[#This Row],[timezone]],2)</f>
        <v>+6</v>
      </c>
    </row>
    <row r="11184" spans="1:4" x14ac:dyDescent="0.25">
      <c r="A11184">
        <v>270633</v>
      </c>
      <c r="B11184" t="s">
        <v>3</v>
      </c>
      <c r="C11184" s="2">
        <v>44343.896887678064</v>
      </c>
      <c r="D11184" t="str">
        <f>RIGHT(Подписки[[#This Row],[timezone]],2)</f>
        <v>+3</v>
      </c>
    </row>
    <row r="11185" spans="1:4" x14ac:dyDescent="0.25">
      <c r="A11185">
        <v>270641</v>
      </c>
      <c r="B11185" t="s">
        <v>5</v>
      </c>
      <c r="C11185" s="2">
        <v>44331.521040669511</v>
      </c>
      <c r="D11185" t="str">
        <f>RIGHT(Подписки[[#This Row],[timezone]],2)</f>
        <v>+2</v>
      </c>
    </row>
    <row r="11186" spans="1:4" x14ac:dyDescent="0.25">
      <c r="A11186">
        <v>270646</v>
      </c>
      <c r="B11186" t="s">
        <v>22</v>
      </c>
      <c r="C11186" s="2">
        <v>44340.61302193733</v>
      </c>
      <c r="D11186" t="str">
        <f>RIGHT(Подписки[[#This Row],[timezone]],2)</f>
        <v>10</v>
      </c>
    </row>
    <row r="11187" spans="1:4" x14ac:dyDescent="0.25">
      <c r="A11187">
        <v>270650</v>
      </c>
      <c r="B11187" t="s">
        <v>2</v>
      </c>
      <c r="C11187" s="2">
        <v>44308.389587856123</v>
      </c>
      <c r="D11187" t="str">
        <f>RIGHT(Подписки[[#This Row],[timezone]],2)</f>
        <v>+1</v>
      </c>
    </row>
    <row r="11188" spans="1:4" x14ac:dyDescent="0.25">
      <c r="A11188">
        <v>270672</v>
      </c>
      <c r="B11188" t="s">
        <v>3</v>
      </c>
      <c r="C11188" s="2">
        <v>44314.438751994305</v>
      </c>
      <c r="D11188" t="str">
        <f>RIGHT(Подписки[[#This Row],[timezone]],2)</f>
        <v>+3</v>
      </c>
    </row>
    <row r="11189" spans="1:4" x14ac:dyDescent="0.25">
      <c r="A11189">
        <v>270692</v>
      </c>
      <c r="B11189" t="s">
        <v>8</v>
      </c>
      <c r="C11189" s="2">
        <v>44304.929448967232</v>
      </c>
      <c r="D11189" t="str">
        <f>RIGHT(Подписки[[#This Row],[timezone]],2)</f>
        <v>+5</v>
      </c>
    </row>
    <row r="11190" spans="1:4" x14ac:dyDescent="0.25">
      <c r="A11190">
        <v>270741</v>
      </c>
      <c r="B11190" t="s">
        <v>2</v>
      </c>
      <c r="C11190" s="2">
        <v>44303.318068233617</v>
      </c>
      <c r="D11190" t="str">
        <f>RIGHT(Подписки[[#This Row],[timezone]],2)</f>
        <v>+1</v>
      </c>
    </row>
    <row r="11191" spans="1:4" x14ac:dyDescent="0.25">
      <c r="A11191">
        <v>270765</v>
      </c>
      <c r="B11191" t="s">
        <v>9</v>
      </c>
      <c r="C11191" s="2">
        <v>44396.707694622513</v>
      </c>
      <c r="D11191" t="str">
        <f>RIGHT(Подписки[[#This Row],[timezone]],2)</f>
        <v>+6</v>
      </c>
    </row>
    <row r="11192" spans="1:4" x14ac:dyDescent="0.25">
      <c r="A11192">
        <v>270776</v>
      </c>
      <c r="B11192" t="s">
        <v>9</v>
      </c>
      <c r="C11192" s="2">
        <v>44400.86599992877</v>
      </c>
      <c r="D11192" t="str">
        <f>RIGHT(Подписки[[#This Row],[timezone]],2)</f>
        <v>+6</v>
      </c>
    </row>
    <row r="11193" spans="1:4" x14ac:dyDescent="0.25">
      <c r="A11193">
        <v>270782</v>
      </c>
      <c r="B11193" t="s">
        <v>7</v>
      </c>
      <c r="C11193" s="2">
        <v>44307.926284188034</v>
      </c>
      <c r="D11193" t="str">
        <f>RIGHT(Подписки[[#This Row],[timezone]],2)</f>
        <v>+0</v>
      </c>
    </row>
    <row r="11194" spans="1:4" x14ac:dyDescent="0.25">
      <c r="A11194">
        <v>270791</v>
      </c>
      <c r="B11194" t="s">
        <v>2</v>
      </c>
      <c r="C11194" s="2">
        <v>44376.970731659552</v>
      </c>
      <c r="D11194" t="str">
        <f>RIGHT(Подписки[[#This Row],[timezone]],2)</f>
        <v>+1</v>
      </c>
    </row>
    <row r="11195" spans="1:4" x14ac:dyDescent="0.25">
      <c r="A11195">
        <v>270797</v>
      </c>
      <c r="B11195" t="s">
        <v>5</v>
      </c>
      <c r="C11195" s="2">
        <v>44310.86262514245</v>
      </c>
      <c r="D11195" t="str">
        <f>RIGHT(Подписки[[#This Row],[timezone]],2)</f>
        <v>+2</v>
      </c>
    </row>
    <row r="11196" spans="1:4" x14ac:dyDescent="0.25">
      <c r="A11196">
        <v>270801</v>
      </c>
      <c r="B11196" t="s">
        <v>5</v>
      </c>
      <c r="C11196" s="2">
        <v>44345.531257336181</v>
      </c>
      <c r="D11196" t="str">
        <f>RIGHT(Подписки[[#This Row],[timezone]],2)</f>
        <v>+2</v>
      </c>
    </row>
    <row r="11197" spans="1:4" x14ac:dyDescent="0.25">
      <c r="A11197">
        <v>270804</v>
      </c>
      <c r="B11197" t="s">
        <v>5</v>
      </c>
      <c r="C11197" s="2">
        <v>44317.723647150997</v>
      </c>
      <c r="D11197" t="str">
        <f>RIGHT(Подписки[[#This Row],[timezone]],2)</f>
        <v>+2</v>
      </c>
    </row>
    <row r="11198" spans="1:4" x14ac:dyDescent="0.25">
      <c r="A11198">
        <v>270816</v>
      </c>
      <c r="B11198" t="s">
        <v>2</v>
      </c>
      <c r="C11198" s="2">
        <v>44344.923209650995</v>
      </c>
      <c r="D11198" t="str">
        <f>RIGHT(Подписки[[#This Row],[timezone]],2)</f>
        <v>+1</v>
      </c>
    </row>
    <row r="11199" spans="1:4" x14ac:dyDescent="0.25">
      <c r="A11199">
        <v>270840</v>
      </c>
      <c r="B11199" t="s">
        <v>5</v>
      </c>
      <c r="C11199" s="2">
        <v>44342.655113354696</v>
      </c>
      <c r="D11199" t="str">
        <f>RIGHT(Подписки[[#This Row],[timezone]],2)</f>
        <v>+2</v>
      </c>
    </row>
    <row r="11200" spans="1:4" x14ac:dyDescent="0.25">
      <c r="A11200">
        <v>270851</v>
      </c>
      <c r="B11200" t="s">
        <v>3</v>
      </c>
      <c r="C11200" s="2">
        <v>44343.664227243593</v>
      </c>
      <c r="D11200" t="str">
        <f>RIGHT(Подписки[[#This Row],[timezone]],2)</f>
        <v>+3</v>
      </c>
    </row>
    <row r="11201" spans="1:4" x14ac:dyDescent="0.25">
      <c r="A11201">
        <v>270852</v>
      </c>
      <c r="B11201" t="s">
        <v>2</v>
      </c>
      <c r="C11201" s="2">
        <v>44303.478369622506</v>
      </c>
      <c r="D11201" t="str">
        <f>RIGHT(Подписки[[#This Row],[timezone]],2)</f>
        <v>+1</v>
      </c>
    </row>
    <row r="11202" spans="1:4" x14ac:dyDescent="0.25">
      <c r="A11202">
        <v>270867</v>
      </c>
      <c r="B11202" t="s">
        <v>6</v>
      </c>
      <c r="C11202" s="2">
        <v>44369.953724643878</v>
      </c>
      <c r="D11202" t="str">
        <f>RIGHT(Подписки[[#This Row],[timezone]],2)</f>
        <v>+4</v>
      </c>
    </row>
    <row r="11203" spans="1:4" x14ac:dyDescent="0.25">
      <c r="A11203">
        <v>270909</v>
      </c>
      <c r="B11203" t="s">
        <v>3</v>
      </c>
      <c r="C11203" s="2">
        <v>44314.487653703705</v>
      </c>
      <c r="D11203" t="str">
        <f>RIGHT(Подписки[[#This Row],[timezone]],2)</f>
        <v>+3</v>
      </c>
    </row>
    <row r="11204" spans="1:4" x14ac:dyDescent="0.25">
      <c r="A11204">
        <v>270984</v>
      </c>
      <c r="B11204" t="s">
        <v>5</v>
      </c>
      <c r="C11204" s="2">
        <v>44373.099251958694</v>
      </c>
      <c r="D11204" t="str">
        <f>RIGHT(Подписки[[#This Row],[timezone]],2)</f>
        <v>+2</v>
      </c>
    </row>
    <row r="11205" spans="1:4" x14ac:dyDescent="0.25">
      <c r="A11205">
        <v>271029</v>
      </c>
      <c r="B11205" t="s">
        <v>7</v>
      </c>
      <c r="C11205" s="2">
        <v>44304.69211566951</v>
      </c>
      <c r="D11205" t="str">
        <f>RIGHT(Подписки[[#This Row],[timezone]],2)</f>
        <v>+0</v>
      </c>
    </row>
    <row r="11206" spans="1:4" x14ac:dyDescent="0.25">
      <c r="A11206">
        <v>271045</v>
      </c>
      <c r="B11206" t="s">
        <v>5</v>
      </c>
      <c r="C11206" s="2">
        <v>44307.720305484327</v>
      </c>
      <c r="D11206" t="str">
        <f>RIGHT(Подписки[[#This Row],[timezone]],2)</f>
        <v>+2</v>
      </c>
    </row>
    <row r="11207" spans="1:4" x14ac:dyDescent="0.25">
      <c r="A11207">
        <v>271050</v>
      </c>
      <c r="B11207" t="s">
        <v>2</v>
      </c>
      <c r="C11207" s="2">
        <v>44340.734142984329</v>
      </c>
      <c r="D11207" t="str">
        <f>RIGHT(Подписки[[#This Row],[timezone]],2)</f>
        <v>+1</v>
      </c>
    </row>
    <row r="11208" spans="1:4" x14ac:dyDescent="0.25">
      <c r="A11208">
        <v>271118</v>
      </c>
      <c r="B11208" t="s">
        <v>5</v>
      </c>
      <c r="C11208" s="2">
        <v>44374.630556659547</v>
      </c>
      <c r="D11208" t="str">
        <f>RIGHT(Подписки[[#This Row],[timezone]],2)</f>
        <v>+2</v>
      </c>
    </row>
    <row r="11209" spans="1:4" x14ac:dyDescent="0.25">
      <c r="A11209">
        <v>271126</v>
      </c>
      <c r="B11209" t="s">
        <v>3</v>
      </c>
      <c r="C11209" s="2">
        <v>44293.677060113958</v>
      </c>
      <c r="D11209" t="str">
        <f>RIGHT(Подписки[[#This Row],[timezone]],2)</f>
        <v>+3</v>
      </c>
    </row>
    <row r="11210" spans="1:4" x14ac:dyDescent="0.25">
      <c r="A11210">
        <v>271130</v>
      </c>
      <c r="B11210" t="s">
        <v>2</v>
      </c>
      <c r="C11210" s="2">
        <v>44314.202461289176</v>
      </c>
      <c r="D11210" t="str">
        <f>RIGHT(Подписки[[#This Row],[timezone]],2)</f>
        <v>+1</v>
      </c>
    </row>
    <row r="11211" spans="1:4" x14ac:dyDescent="0.25">
      <c r="A11211">
        <v>271156</v>
      </c>
      <c r="B11211" t="s">
        <v>12</v>
      </c>
      <c r="C11211" s="2">
        <v>44323.04249294872</v>
      </c>
      <c r="D11211" t="str">
        <f>RIGHT(Подписки[[#This Row],[timezone]],2)</f>
        <v>+7</v>
      </c>
    </row>
    <row r="11212" spans="1:4" x14ac:dyDescent="0.25">
      <c r="A11212">
        <v>271168</v>
      </c>
      <c r="B11212" t="s">
        <v>6</v>
      </c>
      <c r="C11212" s="2">
        <v>44308.792439707977</v>
      </c>
      <c r="D11212" t="str">
        <f>RIGHT(Подписки[[#This Row],[timezone]],2)</f>
        <v>+4</v>
      </c>
    </row>
    <row r="11213" spans="1:4" x14ac:dyDescent="0.25">
      <c r="A11213">
        <v>271232</v>
      </c>
      <c r="B11213" t="s">
        <v>8</v>
      </c>
      <c r="C11213" s="2">
        <v>44373.244992735046</v>
      </c>
      <c r="D11213" t="str">
        <f>RIGHT(Подписки[[#This Row],[timezone]],2)</f>
        <v>+5</v>
      </c>
    </row>
    <row r="11214" spans="1:4" x14ac:dyDescent="0.25">
      <c r="A11214">
        <v>271243</v>
      </c>
      <c r="B11214" t="s">
        <v>5</v>
      </c>
      <c r="C11214" s="2">
        <v>44343.04991908832</v>
      </c>
      <c r="D11214" t="str">
        <f>RIGHT(Подписки[[#This Row],[timezone]],2)</f>
        <v>+2</v>
      </c>
    </row>
    <row r="11215" spans="1:4" x14ac:dyDescent="0.25">
      <c r="A11215">
        <v>271247</v>
      </c>
      <c r="B11215" t="s">
        <v>6</v>
      </c>
      <c r="C11215" s="2">
        <v>44344.204749928773</v>
      </c>
      <c r="D11215" t="str">
        <f>RIGHT(Подписки[[#This Row],[timezone]],2)</f>
        <v>+4</v>
      </c>
    </row>
    <row r="11216" spans="1:4" x14ac:dyDescent="0.25">
      <c r="A11216">
        <v>271260</v>
      </c>
      <c r="B11216" t="s">
        <v>3</v>
      </c>
      <c r="C11216" s="2">
        <v>44346.294264957265</v>
      </c>
      <c r="D11216" t="str">
        <f>RIGHT(Подписки[[#This Row],[timezone]],2)</f>
        <v>+3</v>
      </c>
    </row>
    <row r="11217" spans="1:4" x14ac:dyDescent="0.25">
      <c r="A11217">
        <v>271276</v>
      </c>
      <c r="B11217" t="s">
        <v>2</v>
      </c>
      <c r="C11217" s="2">
        <v>44303.851437962963</v>
      </c>
      <c r="D11217" t="str">
        <f>RIGHT(Подписки[[#This Row],[timezone]],2)</f>
        <v>+1</v>
      </c>
    </row>
    <row r="11218" spans="1:4" x14ac:dyDescent="0.25">
      <c r="A11218">
        <v>271278</v>
      </c>
      <c r="B11218" t="s">
        <v>8</v>
      </c>
      <c r="C11218" s="2">
        <v>44330.72115477208</v>
      </c>
      <c r="D11218" t="str">
        <f>RIGHT(Подписки[[#This Row],[timezone]],2)</f>
        <v>+5</v>
      </c>
    </row>
    <row r="11219" spans="1:4" x14ac:dyDescent="0.25">
      <c r="A11219">
        <v>271282</v>
      </c>
      <c r="B11219" t="s">
        <v>7</v>
      </c>
      <c r="C11219" s="2">
        <v>44328.836412428769</v>
      </c>
      <c r="D11219" t="str">
        <f>RIGHT(Подписки[[#This Row],[timezone]],2)</f>
        <v>+0</v>
      </c>
    </row>
    <row r="11220" spans="1:4" x14ac:dyDescent="0.25">
      <c r="A11220">
        <v>271313</v>
      </c>
      <c r="B11220" t="s">
        <v>5</v>
      </c>
      <c r="C11220" s="2">
        <v>44319.134813782053</v>
      </c>
      <c r="D11220" t="str">
        <f>RIGHT(Подписки[[#This Row],[timezone]],2)</f>
        <v>+2</v>
      </c>
    </row>
    <row r="11221" spans="1:4" x14ac:dyDescent="0.25">
      <c r="A11221">
        <v>271317</v>
      </c>
      <c r="B11221" t="s">
        <v>2</v>
      </c>
      <c r="C11221" s="2">
        <v>44318.626468660972</v>
      </c>
      <c r="D11221" t="str">
        <f>RIGHT(Подписки[[#This Row],[timezone]],2)</f>
        <v>+1</v>
      </c>
    </row>
    <row r="11222" spans="1:4" x14ac:dyDescent="0.25">
      <c r="A11222">
        <v>271321</v>
      </c>
      <c r="B11222" t="s">
        <v>3</v>
      </c>
      <c r="C11222" s="2">
        <v>44330.918909900291</v>
      </c>
      <c r="D11222" t="str">
        <f>RIGHT(Подписки[[#This Row],[timezone]],2)</f>
        <v>+3</v>
      </c>
    </row>
    <row r="11223" spans="1:4" x14ac:dyDescent="0.25">
      <c r="A11223">
        <v>271359</v>
      </c>
      <c r="B11223" t="s">
        <v>2</v>
      </c>
      <c r="C11223" s="2">
        <v>44376.224460790603</v>
      </c>
      <c r="D11223" t="str">
        <f>RIGHT(Подписки[[#This Row],[timezone]],2)</f>
        <v>+1</v>
      </c>
    </row>
    <row r="11224" spans="1:4" x14ac:dyDescent="0.25">
      <c r="A11224">
        <v>271366</v>
      </c>
      <c r="B11224" t="s">
        <v>7</v>
      </c>
      <c r="C11224" s="2">
        <v>44344.6219869302</v>
      </c>
      <c r="D11224" t="str">
        <f>RIGHT(Подписки[[#This Row],[timezone]],2)</f>
        <v>+0</v>
      </c>
    </row>
    <row r="11225" spans="1:4" x14ac:dyDescent="0.25">
      <c r="A11225">
        <v>271369</v>
      </c>
      <c r="B11225" t="s">
        <v>20</v>
      </c>
      <c r="C11225" s="2">
        <v>44298.265419551281</v>
      </c>
      <c r="D11225" t="str">
        <f>RIGHT(Подписки[[#This Row],[timezone]],2)</f>
        <v>-6</v>
      </c>
    </row>
    <row r="11226" spans="1:4" x14ac:dyDescent="0.25">
      <c r="A11226">
        <v>271403</v>
      </c>
      <c r="B11226" t="s">
        <v>3</v>
      </c>
      <c r="C11226" s="2">
        <v>44303.765501566959</v>
      </c>
      <c r="D11226" t="str">
        <f>RIGHT(Подписки[[#This Row],[timezone]],2)</f>
        <v>+3</v>
      </c>
    </row>
    <row r="11227" spans="1:4" x14ac:dyDescent="0.25">
      <c r="A11227">
        <v>271417</v>
      </c>
      <c r="B11227" t="s">
        <v>2</v>
      </c>
      <c r="C11227" s="2">
        <v>44355.729842272078</v>
      </c>
      <c r="D11227" t="str">
        <f>RIGHT(Подписки[[#This Row],[timezone]],2)</f>
        <v>+1</v>
      </c>
    </row>
    <row r="11228" spans="1:4" x14ac:dyDescent="0.25">
      <c r="A11228">
        <v>271473</v>
      </c>
      <c r="B11228" t="s">
        <v>6</v>
      </c>
      <c r="C11228" s="2">
        <v>44292.649293447292</v>
      </c>
      <c r="D11228" t="str">
        <f>RIGHT(Подписки[[#This Row],[timezone]],2)</f>
        <v>+4</v>
      </c>
    </row>
    <row r="11229" spans="1:4" x14ac:dyDescent="0.25">
      <c r="A11229">
        <v>271479</v>
      </c>
      <c r="B11229" t="s">
        <v>3</v>
      </c>
      <c r="C11229" s="2">
        <v>44340.766893910259</v>
      </c>
      <c r="D11229" t="str">
        <f>RIGHT(Подписки[[#This Row],[timezone]],2)</f>
        <v>+3</v>
      </c>
    </row>
    <row r="11230" spans="1:4" x14ac:dyDescent="0.25">
      <c r="A11230">
        <v>271482</v>
      </c>
      <c r="B11230" t="s">
        <v>5</v>
      </c>
      <c r="C11230" s="2">
        <v>44308.272060683761</v>
      </c>
      <c r="D11230" t="str">
        <f>RIGHT(Подписки[[#This Row],[timezone]],2)</f>
        <v>+2</v>
      </c>
    </row>
    <row r="11231" spans="1:4" x14ac:dyDescent="0.25">
      <c r="A11231">
        <v>271485</v>
      </c>
      <c r="B11231" t="s">
        <v>2</v>
      </c>
      <c r="C11231" s="2">
        <v>44371.727121688033</v>
      </c>
      <c r="D11231" t="str">
        <f>RIGHT(Подписки[[#This Row],[timezone]],2)</f>
        <v>+1</v>
      </c>
    </row>
    <row r="11232" spans="1:4" x14ac:dyDescent="0.25">
      <c r="A11232">
        <v>271514</v>
      </c>
      <c r="B11232" t="s">
        <v>2</v>
      </c>
      <c r="C11232" s="2">
        <v>44312.001730947297</v>
      </c>
      <c r="D11232" t="str">
        <f>RIGHT(Подписки[[#This Row],[timezone]],2)</f>
        <v>+1</v>
      </c>
    </row>
    <row r="11233" spans="1:4" x14ac:dyDescent="0.25">
      <c r="A11233">
        <v>271522</v>
      </c>
      <c r="B11233" t="s">
        <v>5</v>
      </c>
      <c r="C11233" s="2">
        <v>44303.245181837607</v>
      </c>
      <c r="D11233" t="str">
        <f>RIGHT(Подписки[[#This Row],[timezone]],2)</f>
        <v>+2</v>
      </c>
    </row>
    <row r="11234" spans="1:4" x14ac:dyDescent="0.25">
      <c r="A11234">
        <v>271527</v>
      </c>
      <c r="B11234" t="s">
        <v>7</v>
      </c>
      <c r="C11234" s="2">
        <v>44310.842330947293</v>
      </c>
      <c r="D11234" t="str">
        <f>RIGHT(Подписки[[#This Row],[timezone]],2)</f>
        <v>+0</v>
      </c>
    </row>
    <row r="11235" spans="1:4" x14ac:dyDescent="0.25">
      <c r="A11235">
        <v>271540</v>
      </c>
      <c r="B11235" t="s">
        <v>12</v>
      </c>
      <c r="C11235" s="2">
        <v>44315.628377492882</v>
      </c>
      <c r="D11235" t="str">
        <f>RIGHT(Подписки[[#This Row],[timezone]],2)</f>
        <v>+7</v>
      </c>
    </row>
    <row r="11236" spans="1:4" x14ac:dyDescent="0.25">
      <c r="A11236">
        <v>271549</v>
      </c>
      <c r="B11236" t="s">
        <v>2</v>
      </c>
      <c r="C11236" s="2">
        <v>44375.986014066955</v>
      </c>
      <c r="D11236" t="str">
        <f>RIGHT(Подписки[[#This Row],[timezone]],2)</f>
        <v>+1</v>
      </c>
    </row>
    <row r="11237" spans="1:4" x14ac:dyDescent="0.25">
      <c r="A11237">
        <v>271611</v>
      </c>
      <c r="B11237" t="s">
        <v>3</v>
      </c>
      <c r="C11237" s="2">
        <v>44311.322797649569</v>
      </c>
      <c r="D11237" t="str">
        <f>RIGHT(Подписки[[#This Row],[timezone]],2)</f>
        <v>+3</v>
      </c>
    </row>
    <row r="11238" spans="1:4" x14ac:dyDescent="0.25">
      <c r="A11238">
        <v>271677</v>
      </c>
      <c r="B11238" t="s">
        <v>7</v>
      </c>
      <c r="C11238" s="2">
        <v>44373.000686894586</v>
      </c>
      <c r="D11238" t="str">
        <f>RIGHT(Подписки[[#This Row],[timezone]],2)</f>
        <v>+0</v>
      </c>
    </row>
    <row r="11239" spans="1:4" x14ac:dyDescent="0.25">
      <c r="A11239">
        <v>271696</v>
      </c>
      <c r="B11239" t="s">
        <v>7</v>
      </c>
      <c r="C11239" s="2">
        <v>44404.590000605414</v>
      </c>
      <c r="D11239" t="str">
        <f>RIGHT(Подписки[[#This Row],[timezone]],2)</f>
        <v>+0</v>
      </c>
    </row>
    <row r="11240" spans="1:4" x14ac:dyDescent="0.25">
      <c r="A11240">
        <v>271723</v>
      </c>
      <c r="B11240" t="s">
        <v>2</v>
      </c>
      <c r="C11240" s="2">
        <v>44403.101288390309</v>
      </c>
      <c r="D11240" t="str">
        <f>RIGHT(Подписки[[#This Row],[timezone]],2)</f>
        <v>+1</v>
      </c>
    </row>
    <row r="11241" spans="1:4" x14ac:dyDescent="0.25">
      <c r="A11241">
        <v>271808</v>
      </c>
      <c r="B11241" t="s">
        <v>2</v>
      </c>
      <c r="C11241" s="2">
        <v>44363.455111004267</v>
      </c>
      <c r="D11241" t="str">
        <f>RIGHT(Подписки[[#This Row],[timezone]],2)</f>
        <v>+1</v>
      </c>
    </row>
    <row r="11242" spans="1:4" x14ac:dyDescent="0.25">
      <c r="A11242">
        <v>271906</v>
      </c>
      <c r="B11242" t="s">
        <v>3</v>
      </c>
      <c r="C11242" s="2">
        <v>44369.749163960114</v>
      </c>
      <c r="D11242" t="str">
        <f>RIGHT(Подписки[[#This Row],[timezone]],2)</f>
        <v>+3</v>
      </c>
    </row>
    <row r="11243" spans="1:4" x14ac:dyDescent="0.25">
      <c r="A11243">
        <v>271940</v>
      </c>
      <c r="B11243" t="s">
        <v>5</v>
      </c>
      <c r="C11243" s="2">
        <v>44344.451785042729</v>
      </c>
      <c r="D11243" t="str">
        <f>RIGHT(Подписки[[#This Row],[timezone]],2)</f>
        <v>+2</v>
      </c>
    </row>
    <row r="11244" spans="1:4" x14ac:dyDescent="0.25">
      <c r="A11244">
        <v>271948</v>
      </c>
      <c r="B11244" t="s">
        <v>2</v>
      </c>
      <c r="C11244" s="2">
        <v>44309.363785078349</v>
      </c>
      <c r="D11244" t="str">
        <f>RIGHT(Подписки[[#This Row],[timezone]],2)</f>
        <v>+1</v>
      </c>
    </row>
    <row r="11245" spans="1:4" x14ac:dyDescent="0.25">
      <c r="A11245">
        <v>271954</v>
      </c>
      <c r="B11245" t="s">
        <v>2</v>
      </c>
      <c r="C11245" s="2">
        <v>44341.007644159545</v>
      </c>
      <c r="D11245" t="str">
        <f>RIGHT(Подписки[[#This Row],[timezone]],2)</f>
        <v>+1</v>
      </c>
    </row>
    <row r="11246" spans="1:4" x14ac:dyDescent="0.25">
      <c r="A11246">
        <v>271958</v>
      </c>
      <c r="B11246" t="s">
        <v>3</v>
      </c>
      <c r="C11246" s="2">
        <v>44308.17042774216</v>
      </c>
      <c r="D11246" t="str">
        <f>RIGHT(Подписки[[#This Row],[timezone]],2)</f>
        <v>+3</v>
      </c>
    </row>
    <row r="11247" spans="1:4" x14ac:dyDescent="0.25">
      <c r="A11247">
        <v>271976</v>
      </c>
      <c r="B11247" t="s">
        <v>3</v>
      </c>
      <c r="C11247" s="2">
        <v>44407.041021438745</v>
      </c>
      <c r="D11247" t="str">
        <f>RIGHT(Подписки[[#This Row],[timezone]],2)</f>
        <v>+3</v>
      </c>
    </row>
    <row r="11248" spans="1:4" x14ac:dyDescent="0.25">
      <c r="A11248">
        <v>272063</v>
      </c>
      <c r="B11248" t="s">
        <v>7</v>
      </c>
      <c r="C11248" s="2">
        <v>44375.939955021364</v>
      </c>
      <c r="D11248" t="str">
        <f>RIGHT(Подписки[[#This Row],[timezone]],2)</f>
        <v>+0</v>
      </c>
    </row>
    <row r="11249" spans="1:4" x14ac:dyDescent="0.25">
      <c r="A11249">
        <v>272079</v>
      </c>
      <c r="B11249" t="s">
        <v>2</v>
      </c>
      <c r="C11249" s="2">
        <v>44317.608015633901</v>
      </c>
      <c r="D11249" t="str">
        <f>RIGHT(Подписки[[#This Row],[timezone]],2)</f>
        <v>+1</v>
      </c>
    </row>
    <row r="11250" spans="1:4" x14ac:dyDescent="0.25">
      <c r="A11250">
        <v>272113</v>
      </c>
      <c r="B11250" t="s">
        <v>4</v>
      </c>
      <c r="C11250" s="2">
        <v>44293.491821688032</v>
      </c>
      <c r="D11250" t="str">
        <f>RIGHT(Подписки[[#This Row],[timezone]],2)</f>
        <v>11</v>
      </c>
    </row>
    <row r="11251" spans="1:4" x14ac:dyDescent="0.25">
      <c r="A11251">
        <v>272127</v>
      </c>
      <c r="B11251" t="s">
        <v>5</v>
      </c>
      <c r="C11251" s="2">
        <v>44384.120891631057</v>
      </c>
      <c r="D11251" t="str">
        <f>RIGHT(Подписки[[#This Row],[timezone]],2)</f>
        <v>+2</v>
      </c>
    </row>
    <row r="11252" spans="1:4" x14ac:dyDescent="0.25">
      <c r="A11252">
        <v>272136</v>
      </c>
      <c r="B11252" t="s">
        <v>5</v>
      </c>
      <c r="C11252" s="2">
        <v>44295.499309615385</v>
      </c>
      <c r="D11252" t="str">
        <f>RIGHT(Подписки[[#This Row],[timezone]],2)</f>
        <v>+2</v>
      </c>
    </row>
    <row r="11253" spans="1:4" x14ac:dyDescent="0.25">
      <c r="A11253">
        <v>272141</v>
      </c>
      <c r="B11253" t="s">
        <v>5</v>
      </c>
      <c r="C11253" s="2">
        <v>44307.808970227918</v>
      </c>
      <c r="D11253" t="str">
        <f>RIGHT(Подписки[[#This Row],[timezone]],2)</f>
        <v>+2</v>
      </c>
    </row>
    <row r="11254" spans="1:4" x14ac:dyDescent="0.25">
      <c r="A11254">
        <v>272223</v>
      </c>
      <c r="B11254" t="s">
        <v>7</v>
      </c>
      <c r="C11254" s="2">
        <v>44294.776239031344</v>
      </c>
      <c r="D11254" t="str">
        <f>RIGHT(Подписки[[#This Row],[timezone]],2)</f>
        <v>+0</v>
      </c>
    </row>
    <row r="11255" spans="1:4" x14ac:dyDescent="0.25">
      <c r="A11255">
        <v>272284</v>
      </c>
      <c r="B11255" t="s">
        <v>3</v>
      </c>
      <c r="C11255" s="2">
        <v>44341.295964031342</v>
      </c>
      <c r="D11255" t="str">
        <f>RIGHT(Подписки[[#This Row],[timezone]],2)</f>
        <v>+3</v>
      </c>
    </row>
    <row r="11256" spans="1:4" x14ac:dyDescent="0.25">
      <c r="A11256">
        <v>272359</v>
      </c>
      <c r="B11256" t="s">
        <v>3</v>
      </c>
      <c r="C11256" s="2">
        <v>44310.701325641028</v>
      </c>
      <c r="D11256" t="str">
        <f>RIGHT(Подписки[[#This Row],[timezone]],2)</f>
        <v>+3</v>
      </c>
    </row>
    <row r="11257" spans="1:4" x14ac:dyDescent="0.25">
      <c r="A11257">
        <v>272378</v>
      </c>
      <c r="B11257" t="s">
        <v>2</v>
      </c>
      <c r="C11257" s="2">
        <v>44305.393527742162</v>
      </c>
      <c r="D11257" t="str">
        <f>RIGHT(Подписки[[#This Row],[timezone]],2)</f>
        <v>+1</v>
      </c>
    </row>
    <row r="11258" spans="1:4" x14ac:dyDescent="0.25">
      <c r="A11258">
        <v>272419</v>
      </c>
      <c r="B11258" t="s">
        <v>9</v>
      </c>
      <c r="C11258" s="2">
        <v>44355.921952421653</v>
      </c>
      <c r="D11258" t="str">
        <f>RIGHT(Подписки[[#This Row],[timezone]],2)</f>
        <v>+6</v>
      </c>
    </row>
    <row r="11259" spans="1:4" x14ac:dyDescent="0.25">
      <c r="A11259">
        <v>272420</v>
      </c>
      <c r="B11259" t="s">
        <v>2</v>
      </c>
      <c r="C11259" s="2">
        <v>44315.801454558401</v>
      </c>
      <c r="D11259" t="str">
        <f>RIGHT(Подписки[[#This Row],[timezone]],2)</f>
        <v>+1</v>
      </c>
    </row>
    <row r="11260" spans="1:4" x14ac:dyDescent="0.25">
      <c r="A11260">
        <v>272437</v>
      </c>
      <c r="B11260" t="s">
        <v>3</v>
      </c>
      <c r="C11260" s="2">
        <v>44311.604154558401</v>
      </c>
      <c r="D11260" t="str">
        <f>RIGHT(Подписки[[#This Row],[timezone]],2)</f>
        <v>+3</v>
      </c>
    </row>
    <row r="11261" spans="1:4" x14ac:dyDescent="0.25">
      <c r="A11261">
        <v>272457</v>
      </c>
      <c r="B11261" t="s">
        <v>2</v>
      </c>
      <c r="C11261" s="2">
        <v>44308.942904309122</v>
      </c>
      <c r="D11261" t="str">
        <f>RIGHT(Подписки[[#This Row],[timezone]],2)</f>
        <v>+1</v>
      </c>
    </row>
    <row r="11262" spans="1:4" x14ac:dyDescent="0.25">
      <c r="A11262">
        <v>272525</v>
      </c>
      <c r="B11262" t="s">
        <v>5</v>
      </c>
      <c r="C11262" s="2">
        <v>44343.41746549146</v>
      </c>
      <c r="D11262" t="str">
        <f>RIGHT(Подписки[[#This Row],[timezone]],2)</f>
        <v>+2</v>
      </c>
    </row>
    <row r="11263" spans="1:4" x14ac:dyDescent="0.25">
      <c r="A11263">
        <v>272568</v>
      </c>
      <c r="B11263" t="s">
        <v>9</v>
      </c>
      <c r="C11263" s="2">
        <v>44344.933235612538</v>
      </c>
      <c r="D11263" t="str">
        <f>RIGHT(Подписки[[#This Row],[timezone]],2)</f>
        <v>+6</v>
      </c>
    </row>
    <row r="11264" spans="1:4" x14ac:dyDescent="0.25">
      <c r="A11264">
        <v>272569</v>
      </c>
      <c r="B11264" t="s">
        <v>13</v>
      </c>
      <c r="C11264" s="2">
        <v>44342.204661752141</v>
      </c>
      <c r="D11264" t="str">
        <f>RIGHT(Подписки[[#This Row],[timezone]],2)</f>
        <v>-5</v>
      </c>
    </row>
    <row r="11265" spans="1:4" x14ac:dyDescent="0.25">
      <c r="A11265">
        <v>272617</v>
      </c>
      <c r="B11265" t="s">
        <v>2</v>
      </c>
      <c r="C11265" s="2">
        <v>44313.528741880342</v>
      </c>
      <c r="D11265" t="str">
        <f>RIGHT(Подписки[[#This Row],[timezone]],2)</f>
        <v>+1</v>
      </c>
    </row>
    <row r="11266" spans="1:4" x14ac:dyDescent="0.25">
      <c r="A11266">
        <v>272690</v>
      </c>
      <c r="B11266" t="s">
        <v>2</v>
      </c>
      <c r="C11266" s="2">
        <v>44313.685349928775</v>
      </c>
      <c r="D11266" t="str">
        <f>RIGHT(Подписки[[#This Row],[timezone]],2)</f>
        <v>+1</v>
      </c>
    </row>
    <row r="11267" spans="1:4" x14ac:dyDescent="0.25">
      <c r="A11267">
        <v>272707</v>
      </c>
      <c r="B11267" t="s">
        <v>5</v>
      </c>
      <c r="C11267" s="2">
        <v>44372.092449679491</v>
      </c>
      <c r="D11267" t="str">
        <f>RIGHT(Подписки[[#This Row],[timezone]],2)</f>
        <v>+2</v>
      </c>
    </row>
    <row r="11268" spans="1:4" x14ac:dyDescent="0.25">
      <c r="A11268">
        <v>272793</v>
      </c>
      <c r="B11268" t="s">
        <v>9</v>
      </c>
      <c r="C11268" s="2">
        <v>44311.220635078345</v>
      </c>
      <c r="D11268" t="str">
        <f>RIGHT(Подписки[[#This Row],[timezone]],2)</f>
        <v>+6</v>
      </c>
    </row>
    <row r="11269" spans="1:4" x14ac:dyDescent="0.25">
      <c r="A11269">
        <v>272798</v>
      </c>
      <c r="B11269" t="s">
        <v>7</v>
      </c>
      <c r="C11269" s="2">
        <v>44374.865549465809</v>
      </c>
      <c r="D11269" t="str">
        <f>RIGHT(Подписки[[#This Row],[timezone]],2)</f>
        <v>+0</v>
      </c>
    </row>
    <row r="11270" spans="1:4" x14ac:dyDescent="0.25">
      <c r="A11270">
        <v>272857</v>
      </c>
      <c r="B11270" t="s">
        <v>7</v>
      </c>
      <c r="C11270" s="2">
        <v>44402.496556374637</v>
      </c>
      <c r="D11270" t="str">
        <f>RIGHT(Подписки[[#This Row],[timezone]],2)</f>
        <v>+0</v>
      </c>
    </row>
    <row r="11271" spans="1:4" x14ac:dyDescent="0.25">
      <c r="A11271">
        <v>272876</v>
      </c>
      <c r="B11271" t="s">
        <v>3</v>
      </c>
      <c r="C11271" s="2">
        <v>44313.034533048434</v>
      </c>
      <c r="D11271" t="str">
        <f>RIGHT(Подписки[[#This Row],[timezone]],2)</f>
        <v>+3</v>
      </c>
    </row>
    <row r="11272" spans="1:4" x14ac:dyDescent="0.25">
      <c r="A11272">
        <v>272908</v>
      </c>
      <c r="B11272" t="s">
        <v>7</v>
      </c>
      <c r="C11272" s="2">
        <v>44323.016347863253</v>
      </c>
      <c r="D11272" t="str">
        <f>RIGHT(Подписки[[#This Row],[timezone]],2)</f>
        <v>+0</v>
      </c>
    </row>
    <row r="11273" spans="1:4" x14ac:dyDescent="0.25">
      <c r="A11273">
        <v>272912</v>
      </c>
      <c r="B11273" t="s">
        <v>5</v>
      </c>
      <c r="C11273" s="2">
        <v>44345.036160113952</v>
      </c>
      <c r="D11273" t="str">
        <f>RIGHT(Подписки[[#This Row],[timezone]],2)</f>
        <v>+2</v>
      </c>
    </row>
    <row r="11274" spans="1:4" x14ac:dyDescent="0.25">
      <c r="A11274">
        <v>272921</v>
      </c>
      <c r="B11274" t="s">
        <v>2</v>
      </c>
      <c r="C11274" s="2">
        <v>44372.024073326211</v>
      </c>
      <c r="D11274" t="str">
        <f>RIGHT(Подписки[[#This Row],[timezone]],2)</f>
        <v>+1</v>
      </c>
    </row>
    <row r="11275" spans="1:4" x14ac:dyDescent="0.25">
      <c r="A11275">
        <v>272959</v>
      </c>
      <c r="B11275" t="s">
        <v>17</v>
      </c>
      <c r="C11275" s="2">
        <v>44296.500437143877</v>
      </c>
      <c r="D11275" t="str">
        <f>RIGHT(Подписки[[#This Row],[timezone]],2)</f>
        <v>-8</v>
      </c>
    </row>
    <row r="11276" spans="1:4" x14ac:dyDescent="0.25">
      <c r="A11276">
        <v>272961</v>
      </c>
      <c r="B11276" t="s">
        <v>5</v>
      </c>
      <c r="C11276" s="2">
        <v>44342.073302279205</v>
      </c>
      <c r="D11276" t="str">
        <f>RIGHT(Подписки[[#This Row],[timezone]],2)</f>
        <v>+2</v>
      </c>
    </row>
    <row r="11277" spans="1:4" x14ac:dyDescent="0.25">
      <c r="A11277">
        <v>272981</v>
      </c>
      <c r="B11277" t="s">
        <v>3</v>
      </c>
      <c r="C11277" s="2">
        <v>44329.306236004275</v>
      </c>
      <c r="D11277" t="str">
        <f>RIGHT(Подписки[[#This Row],[timezone]],2)</f>
        <v>+3</v>
      </c>
    </row>
    <row r="11278" spans="1:4" x14ac:dyDescent="0.25">
      <c r="A11278">
        <v>273002</v>
      </c>
      <c r="B11278" t="s">
        <v>7</v>
      </c>
      <c r="C11278" s="2">
        <v>44410.451406908833</v>
      </c>
      <c r="D11278" t="str">
        <f>RIGHT(Подписки[[#This Row],[timezone]],2)</f>
        <v>+0</v>
      </c>
    </row>
    <row r="11279" spans="1:4" x14ac:dyDescent="0.25">
      <c r="A11279">
        <v>273008</v>
      </c>
      <c r="B11279" t="s">
        <v>3</v>
      </c>
      <c r="C11279" s="2">
        <v>44343.070904807697</v>
      </c>
      <c r="D11279" t="str">
        <f>RIGHT(Подписки[[#This Row],[timezone]],2)</f>
        <v>+3</v>
      </c>
    </row>
    <row r="11280" spans="1:4" x14ac:dyDescent="0.25">
      <c r="A11280">
        <v>273015</v>
      </c>
      <c r="B11280" t="s">
        <v>3</v>
      </c>
      <c r="C11280" s="2">
        <v>44371.767422150995</v>
      </c>
      <c r="D11280" t="str">
        <f>RIGHT(Подписки[[#This Row],[timezone]],2)</f>
        <v>+3</v>
      </c>
    </row>
    <row r="11281" spans="1:4" x14ac:dyDescent="0.25">
      <c r="A11281">
        <v>273042</v>
      </c>
      <c r="B11281" t="s">
        <v>2</v>
      </c>
      <c r="C11281" s="2">
        <v>44315.068034437325</v>
      </c>
      <c r="D11281" t="str">
        <f>RIGHT(Подписки[[#This Row],[timezone]],2)</f>
        <v>+1</v>
      </c>
    </row>
    <row r="11282" spans="1:4" x14ac:dyDescent="0.25">
      <c r="A11282">
        <v>273052</v>
      </c>
      <c r="B11282" t="s">
        <v>7</v>
      </c>
      <c r="C11282" s="2">
        <v>44311.793009864676</v>
      </c>
      <c r="D11282" t="str">
        <f>RIGHT(Подписки[[#This Row],[timezone]],2)</f>
        <v>+0</v>
      </c>
    </row>
    <row r="11283" spans="1:4" x14ac:dyDescent="0.25">
      <c r="A11283">
        <v>273055</v>
      </c>
      <c r="B11283" t="s">
        <v>5</v>
      </c>
      <c r="C11283" s="2">
        <v>44315.435344337609</v>
      </c>
      <c r="D11283" t="str">
        <f>RIGHT(Подписки[[#This Row],[timezone]],2)</f>
        <v>+2</v>
      </c>
    </row>
    <row r="11284" spans="1:4" x14ac:dyDescent="0.25">
      <c r="A11284">
        <v>273140</v>
      </c>
      <c r="B11284" t="s">
        <v>3</v>
      </c>
      <c r="C11284" s="2">
        <v>44310.473273076925</v>
      </c>
      <c r="D11284" t="str">
        <f>RIGHT(Подписки[[#This Row],[timezone]],2)</f>
        <v>+3</v>
      </c>
    </row>
    <row r="11285" spans="1:4" x14ac:dyDescent="0.25">
      <c r="A11285">
        <v>273144</v>
      </c>
      <c r="B11285" t="s">
        <v>5</v>
      </c>
      <c r="C11285" s="2">
        <v>44374.669112428775</v>
      </c>
      <c r="D11285" t="str">
        <f>RIGHT(Подписки[[#This Row],[timezone]],2)</f>
        <v>+2</v>
      </c>
    </row>
    <row r="11286" spans="1:4" x14ac:dyDescent="0.25">
      <c r="A11286">
        <v>273173</v>
      </c>
      <c r="B11286" t="s">
        <v>5</v>
      </c>
      <c r="C11286" s="2">
        <v>44414.71674807692</v>
      </c>
      <c r="D11286" t="str">
        <f>RIGHT(Подписки[[#This Row],[timezone]],2)</f>
        <v>+2</v>
      </c>
    </row>
    <row r="11287" spans="1:4" x14ac:dyDescent="0.25">
      <c r="A11287">
        <v>273236</v>
      </c>
      <c r="B11287" t="s">
        <v>3</v>
      </c>
      <c r="C11287" s="2">
        <v>44376.004461538461</v>
      </c>
      <c r="D11287" t="str">
        <f>RIGHT(Подписки[[#This Row],[timezone]],2)</f>
        <v>+3</v>
      </c>
    </row>
    <row r="11288" spans="1:4" x14ac:dyDescent="0.25">
      <c r="A11288">
        <v>273251</v>
      </c>
      <c r="B11288" t="s">
        <v>12</v>
      </c>
      <c r="C11288" s="2">
        <v>44308.76959483618</v>
      </c>
      <c r="D11288" t="str">
        <f>RIGHT(Подписки[[#This Row],[timezone]],2)</f>
        <v>+7</v>
      </c>
    </row>
    <row r="11289" spans="1:4" x14ac:dyDescent="0.25">
      <c r="A11289">
        <v>273256</v>
      </c>
      <c r="B11289" t="s">
        <v>5</v>
      </c>
      <c r="C11289" s="2">
        <v>44344.864261075498</v>
      </c>
      <c r="D11289" t="str">
        <f>RIGHT(Подписки[[#This Row],[timezone]],2)</f>
        <v>+2</v>
      </c>
    </row>
    <row r="11290" spans="1:4" x14ac:dyDescent="0.25">
      <c r="A11290">
        <v>273260</v>
      </c>
      <c r="B11290" t="s">
        <v>16</v>
      </c>
      <c r="C11290" s="2">
        <v>44286.466387678069</v>
      </c>
      <c r="D11290" t="str">
        <f>RIGHT(Подписки[[#This Row],[timezone]],2)</f>
        <v>-3</v>
      </c>
    </row>
    <row r="11291" spans="1:4" x14ac:dyDescent="0.25">
      <c r="A11291">
        <v>273292</v>
      </c>
      <c r="B11291" t="s">
        <v>5</v>
      </c>
      <c r="C11291" s="2">
        <v>44354.193264316244</v>
      </c>
      <c r="D11291" t="str">
        <f>RIGHT(Подписки[[#This Row],[timezone]],2)</f>
        <v>+2</v>
      </c>
    </row>
    <row r="11292" spans="1:4" x14ac:dyDescent="0.25">
      <c r="A11292">
        <v>273306</v>
      </c>
      <c r="B11292" t="s">
        <v>2</v>
      </c>
      <c r="C11292" s="2">
        <v>44354.511152528496</v>
      </c>
      <c r="D11292" t="str">
        <f>RIGHT(Подписки[[#This Row],[timezone]],2)</f>
        <v>+1</v>
      </c>
    </row>
    <row r="11293" spans="1:4" x14ac:dyDescent="0.25">
      <c r="A11293">
        <v>273310</v>
      </c>
      <c r="B11293" t="s">
        <v>2</v>
      </c>
      <c r="C11293" s="2">
        <v>44329.955222863253</v>
      </c>
      <c r="D11293" t="str">
        <f>RIGHT(Подписки[[#This Row],[timezone]],2)</f>
        <v>+1</v>
      </c>
    </row>
    <row r="11294" spans="1:4" x14ac:dyDescent="0.25">
      <c r="A11294">
        <v>273388</v>
      </c>
      <c r="B11294" t="s">
        <v>2</v>
      </c>
      <c r="C11294" s="2">
        <v>44286.773364209395</v>
      </c>
      <c r="D11294" t="str">
        <f>RIGHT(Подписки[[#This Row],[timezone]],2)</f>
        <v>+1</v>
      </c>
    </row>
    <row r="11295" spans="1:4" x14ac:dyDescent="0.25">
      <c r="A11295">
        <v>273417</v>
      </c>
      <c r="B11295" t="s">
        <v>5</v>
      </c>
      <c r="C11295" s="2">
        <v>44345.816094658119</v>
      </c>
      <c r="D11295" t="str">
        <f>RIGHT(Подписки[[#This Row],[timezone]],2)</f>
        <v>+2</v>
      </c>
    </row>
    <row r="11296" spans="1:4" x14ac:dyDescent="0.25">
      <c r="A11296">
        <v>273431</v>
      </c>
      <c r="B11296" t="s">
        <v>7</v>
      </c>
      <c r="C11296" s="2">
        <v>44296.822291844728</v>
      </c>
      <c r="D11296" t="str">
        <f>RIGHT(Подписки[[#This Row],[timezone]],2)</f>
        <v>+0</v>
      </c>
    </row>
    <row r="11297" spans="1:4" x14ac:dyDescent="0.25">
      <c r="A11297">
        <v>273538</v>
      </c>
      <c r="B11297" t="s">
        <v>8</v>
      </c>
      <c r="C11297" s="2">
        <v>44298.421901282047</v>
      </c>
      <c r="D11297" t="str">
        <f>RIGHT(Подписки[[#This Row],[timezone]],2)</f>
        <v>+5</v>
      </c>
    </row>
    <row r="11298" spans="1:4" x14ac:dyDescent="0.25">
      <c r="A11298">
        <v>273553</v>
      </c>
      <c r="B11298" t="s">
        <v>17</v>
      </c>
      <c r="C11298" s="2">
        <v>44343.586721260683</v>
      </c>
      <c r="D11298" t="str">
        <f>RIGHT(Подписки[[#This Row],[timezone]],2)</f>
        <v>-8</v>
      </c>
    </row>
    <row r="11299" spans="1:4" x14ac:dyDescent="0.25">
      <c r="A11299">
        <v>273571</v>
      </c>
      <c r="B11299" t="s">
        <v>7</v>
      </c>
      <c r="C11299" s="2">
        <v>44331.4506474359</v>
      </c>
      <c r="D11299" t="str">
        <f>RIGHT(Подписки[[#This Row],[timezone]],2)</f>
        <v>+0</v>
      </c>
    </row>
    <row r="11300" spans="1:4" x14ac:dyDescent="0.25">
      <c r="A11300">
        <v>273580</v>
      </c>
      <c r="B11300" t="s">
        <v>5</v>
      </c>
      <c r="C11300" s="2">
        <v>44344.789719622509</v>
      </c>
      <c r="D11300" t="str">
        <f>RIGHT(Подписки[[#This Row],[timezone]],2)</f>
        <v>+2</v>
      </c>
    </row>
    <row r="11301" spans="1:4" x14ac:dyDescent="0.25">
      <c r="A11301">
        <v>273594</v>
      </c>
      <c r="B11301" t="s">
        <v>2</v>
      </c>
      <c r="C11301" s="2">
        <v>44308.24374341168</v>
      </c>
      <c r="D11301" t="str">
        <f>RIGHT(Подписки[[#This Row],[timezone]],2)</f>
        <v>+1</v>
      </c>
    </row>
    <row r="11302" spans="1:4" x14ac:dyDescent="0.25">
      <c r="A11302">
        <v>273596</v>
      </c>
      <c r="B11302" t="s">
        <v>3</v>
      </c>
      <c r="C11302" s="2">
        <v>44341.790393910254</v>
      </c>
      <c r="D11302" t="str">
        <f>RIGHT(Подписки[[#This Row],[timezone]],2)</f>
        <v>+3</v>
      </c>
    </row>
    <row r="11303" spans="1:4" x14ac:dyDescent="0.25">
      <c r="A11303">
        <v>273612</v>
      </c>
      <c r="B11303" t="s">
        <v>5</v>
      </c>
      <c r="C11303" s="2">
        <v>44342.083911289177</v>
      </c>
      <c r="D11303" t="str">
        <f>RIGHT(Подписки[[#This Row],[timezone]],2)</f>
        <v>+2</v>
      </c>
    </row>
    <row r="11304" spans="1:4" x14ac:dyDescent="0.25">
      <c r="A11304">
        <v>273618</v>
      </c>
      <c r="B11304" t="s">
        <v>5</v>
      </c>
      <c r="C11304" s="2">
        <v>44310.409664280625</v>
      </c>
      <c r="D11304" t="str">
        <f>RIGHT(Подписки[[#This Row],[timezone]],2)</f>
        <v>+2</v>
      </c>
    </row>
    <row r="11305" spans="1:4" x14ac:dyDescent="0.25">
      <c r="A11305">
        <v>273630</v>
      </c>
      <c r="B11305" t="s">
        <v>6</v>
      </c>
      <c r="C11305" s="2">
        <v>44327.720655484329</v>
      </c>
      <c r="D11305" t="str">
        <f>RIGHT(Подписки[[#This Row],[timezone]],2)</f>
        <v>+4</v>
      </c>
    </row>
    <row r="11306" spans="1:4" x14ac:dyDescent="0.25">
      <c r="A11306">
        <v>273642</v>
      </c>
      <c r="B11306" t="s">
        <v>5</v>
      </c>
      <c r="C11306" s="2">
        <v>44407.931510826216</v>
      </c>
      <c r="D11306" t="str">
        <f>RIGHT(Подписки[[#This Row],[timezone]],2)</f>
        <v>+2</v>
      </c>
    </row>
    <row r="11307" spans="1:4" x14ac:dyDescent="0.25">
      <c r="A11307">
        <v>273645</v>
      </c>
      <c r="B11307" t="s">
        <v>5</v>
      </c>
      <c r="C11307" s="2">
        <v>44384.644013568381</v>
      </c>
      <c r="D11307" t="str">
        <f>RIGHT(Подписки[[#This Row],[timezone]],2)</f>
        <v>+2</v>
      </c>
    </row>
    <row r="11308" spans="1:4" x14ac:dyDescent="0.25">
      <c r="A11308">
        <v>273647</v>
      </c>
      <c r="B11308" t="s">
        <v>10</v>
      </c>
      <c r="C11308" s="2">
        <v>44310.661692307694</v>
      </c>
      <c r="D11308" t="str">
        <f>RIGHT(Подписки[[#This Row],[timezone]],2)</f>
        <v>+9</v>
      </c>
    </row>
    <row r="11309" spans="1:4" x14ac:dyDescent="0.25">
      <c r="A11309">
        <v>273650</v>
      </c>
      <c r="B11309" t="s">
        <v>5</v>
      </c>
      <c r="C11309" s="2">
        <v>44371.33299109686</v>
      </c>
      <c r="D11309" t="str">
        <f>RIGHT(Подписки[[#This Row],[timezone]],2)</f>
        <v>+2</v>
      </c>
    </row>
    <row r="11310" spans="1:4" x14ac:dyDescent="0.25">
      <c r="A11310">
        <v>273663</v>
      </c>
      <c r="B11310" t="s">
        <v>5</v>
      </c>
      <c r="C11310" s="2">
        <v>44366.374520584046</v>
      </c>
      <c r="D11310" t="str">
        <f>RIGHT(Подписки[[#This Row],[timezone]],2)</f>
        <v>+2</v>
      </c>
    </row>
    <row r="11311" spans="1:4" x14ac:dyDescent="0.25">
      <c r="A11311">
        <v>273674</v>
      </c>
      <c r="B11311" t="s">
        <v>4</v>
      </c>
      <c r="C11311" s="2">
        <v>44346.194669337609</v>
      </c>
      <c r="D11311" t="str">
        <f>RIGHT(Подписки[[#This Row],[timezone]],2)</f>
        <v>11</v>
      </c>
    </row>
    <row r="11312" spans="1:4" x14ac:dyDescent="0.25">
      <c r="A11312">
        <v>273706</v>
      </c>
      <c r="B11312" t="s">
        <v>3</v>
      </c>
      <c r="C11312" s="2">
        <v>44374.644559188033</v>
      </c>
      <c r="D11312" t="str">
        <f>RIGHT(Подписки[[#This Row],[timezone]],2)</f>
        <v>+3</v>
      </c>
    </row>
    <row r="11313" spans="1:4" x14ac:dyDescent="0.25">
      <c r="A11313">
        <v>273717</v>
      </c>
      <c r="B11313" t="s">
        <v>2</v>
      </c>
      <c r="C11313" s="2">
        <v>44359.405738105415</v>
      </c>
      <c r="D11313" t="str">
        <f>RIGHT(Подписки[[#This Row],[timezone]],2)</f>
        <v>+1</v>
      </c>
    </row>
    <row r="11314" spans="1:4" x14ac:dyDescent="0.25">
      <c r="A11314">
        <v>273724</v>
      </c>
      <c r="B11314" t="s">
        <v>5</v>
      </c>
      <c r="C11314" s="2">
        <v>44343.015788141027</v>
      </c>
      <c r="D11314" t="str">
        <f>RIGHT(Подписки[[#This Row],[timezone]],2)</f>
        <v>+2</v>
      </c>
    </row>
    <row r="11315" spans="1:4" x14ac:dyDescent="0.25">
      <c r="A11315">
        <v>273747</v>
      </c>
      <c r="B11315" t="s">
        <v>18</v>
      </c>
      <c r="C11315" s="2">
        <v>44308.768510861832</v>
      </c>
      <c r="D11315" t="str">
        <f>RIGHT(Подписки[[#This Row],[timezone]],2)</f>
        <v>-4</v>
      </c>
    </row>
    <row r="11316" spans="1:4" x14ac:dyDescent="0.25">
      <c r="A11316">
        <v>273763</v>
      </c>
      <c r="B11316" t="s">
        <v>3</v>
      </c>
      <c r="C11316" s="2">
        <v>44306.114515455847</v>
      </c>
      <c r="D11316" t="str">
        <f>RIGHT(Подписки[[#This Row],[timezone]],2)</f>
        <v>+3</v>
      </c>
    </row>
    <row r="11317" spans="1:4" x14ac:dyDescent="0.25">
      <c r="A11317">
        <v>273819</v>
      </c>
      <c r="B11317" t="s">
        <v>2</v>
      </c>
      <c r="C11317" s="2">
        <v>44308.993231873217</v>
      </c>
      <c r="D11317" t="str">
        <f>RIGHT(Подписки[[#This Row],[timezone]],2)</f>
        <v>+1</v>
      </c>
    </row>
    <row r="11318" spans="1:4" x14ac:dyDescent="0.25">
      <c r="A11318">
        <v>273844</v>
      </c>
      <c r="B11318" t="s">
        <v>2</v>
      </c>
      <c r="C11318" s="2">
        <v>44344.556253454422</v>
      </c>
      <c r="D11318" t="str">
        <f>RIGHT(Подписки[[#This Row],[timezone]],2)</f>
        <v>+1</v>
      </c>
    </row>
    <row r="11319" spans="1:4" x14ac:dyDescent="0.25">
      <c r="A11319">
        <v>273848</v>
      </c>
      <c r="B11319" t="s">
        <v>7</v>
      </c>
      <c r="C11319" s="2">
        <v>44341.292248112535</v>
      </c>
      <c r="D11319" t="str">
        <f>RIGHT(Подписки[[#This Row],[timezone]],2)</f>
        <v>+0</v>
      </c>
    </row>
    <row r="11320" spans="1:4" x14ac:dyDescent="0.25">
      <c r="A11320">
        <v>273865</v>
      </c>
      <c r="B11320" t="s">
        <v>3</v>
      </c>
      <c r="C11320" s="2">
        <v>44407.87144227208</v>
      </c>
      <c r="D11320" t="str">
        <f>RIGHT(Подписки[[#This Row],[timezone]],2)</f>
        <v>+3</v>
      </c>
    </row>
    <row r="11321" spans="1:4" x14ac:dyDescent="0.25">
      <c r="A11321">
        <v>273941</v>
      </c>
      <c r="B11321" t="s">
        <v>3</v>
      </c>
      <c r="C11321" s="2">
        <v>44310.256630519943</v>
      </c>
      <c r="D11321" t="str">
        <f>RIGHT(Подписки[[#This Row],[timezone]],2)</f>
        <v>+3</v>
      </c>
    </row>
    <row r="11322" spans="1:4" x14ac:dyDescent="0.25">
      <c r="A11322">
        <v>273950</v>
      </c>
      <c r="B11322" t="s">
        <v>5</v>
      </c>
      <c r="C11322" s="2">
        <v>44352.582118233622</v>
      </c>
      <c r="D11322" t="str">
        <f>RIGHT(Подписки[[#This Row],[timezone]],2)</f>
        <v>+2</v>
      </c>
    </row>
    <row r="11323" spans="1:4" x14ac:dyDescent="0.25">
      <c r="A11323">
        <v>273982</v>
      </c>
      <c r="B11323" t="s">
        <v>5</v>
      </c>
      <c r="C11323" s="2">
        <v>44299.591933012816</v>
      </c>
      <c r="D11323" t="str">
        <f>RIGHT(Подписки[[#This Row],[timezone]],2)</f>
        <v>+2</v>
      </c>
    </row>
    <row r="11324" spans="1:4" x14ac:dyDescent="0.25">
      <c r="A11324">
        <v>274043</v>
      </c>
      <c r="B11324" t="s">
        <v>5</v>
      </c>
      <c r="C11324" s="2">
        <v>44408.543139066955</v>
      </c>
      <c r="D11324" t="str">
        <f>RIGHT(Подписки[[#This Row],[timezone]],2)</f>
        <v>+2</v>
      </c>
    </row>
    <row r="11325" spans="1:4" x14ac:dyDescent="0.25">
      <c r="A11325">
        <v>274058</v>
      </c>
      <c r="B11325" t="s">
        <v>5</v>
      </c>
      <c r="C11325" s="2">
        <v>44315.288559223642</v>
      </c>
      <c r="D11325" t="str">
        <f>RIGHT(Подписки[[#This Row],[timezone]],2)</f>
        <v>+2</v>
      </c>
    </row>
    <row r="11326" spans="1:4" x14ac:dyDescent="0.25">
      <c r="A11326">
        <v>274094</v>
      </c>
      <c r="B11326" t="s">
        <v>5</v>
      </c>
      <c r="C11326" s="2">
        <v>44401.914649501421</v>
      </c>
      <c r="D11326" t="str">
        <f>RIGHT(Подписки[[#This Row],[timezone]],2)</f>
        <v>+2</v>
      </c>
    </row>
    <row r="11327" spans="1:4" x14ac:dyDescent="0.25">
      <c r="A11327">
        <v>274099</v>
      </c>
      <c r="B11327" t="s">
        <v>2</v>
      </c>
      <c r="C11327" s="2">
        <v>44400.696818198005</v>
      </c>
      <c r="D11327" t="str">
        <f>RIGHT(Подписки[[#This Row],[timezone]],2)</f>
        <v>+1</v>
      </c>
    </row>
    <row r="11328" spans="1:4" x14ac:dyDescent="0.25">
      <c r="A11328">
        <v>274112</v>
      </c>
      <c r="B11328" t="s">
        <v>6</v>
      </c>
      <c r="C11328" s="2">
        <v>44324.003645512821</v>
      </c>
      <c r="D11328" t="str">
        <f>RIGHT(Подписки[[#This Row],[timezone]],2)</f>
        <v>+4</v>
      </c>
    </row>
    <row r="11329" spans="1:4" x14ac:dyDescent="0.25">
      <c r="A11329">
        <v>274122</v>
      </c>
      <c r="B11329" t="s">
        <v>3</v>
      </c>
      <c r="C11329" s="2">
        <v>44313.387567948717</v>
      </c>
      <c r="D11329" t="str">
        <f>RIGHT(Подписки[[#This Row],[timezone]],2)</f>
        <v>+3</v>
      </c>
    </row>
    <row r="11330" spans="1:4" x14ac:dyDescent="0.25">
      <c r="A11330">
        <v>274130</v>
      </c>
      <c r="B11330" t="s">
        <v>3</v>
      </c>
      <c r="C11330" s="2">
        <v>44344.353350605415</v>
      </c>
      <c r="D11330" t="str">
        <f>RIGHT(Подписки[[#This Row],[timezone]],2)</f>
        <v>+3</v>
      </c>
    </row>
    <row r="11331" spans="1:4" x14ac:dyDescent="0.25">
      <c r="A11331">
        <v>274140</v>
      </c>
      <c r="B11331" t="s">
        <v>7</v>
      </c>
      <c r="C11331" s="2">
        <v>44299.700296367526</v>
      </c>
      <c r="D11331" t="str">
        <f>RIGHT(Подписки[[#This Row],[timezone]],2)</f>
        <v>+0</v>
      </c>
    </row>
    <row r="11332" spans="1:4" x14ac:dyDescent="0.25">
      <c r="A11332">
        <v>274155</v>
      </c>
      <c r="B11332" t="s">
        <v>3</v>
      </c>
      <c r="C11332" s="2">
        <v>44371.811286752134</v>
      </c>
      <c r="D11332" t="str">
        <f>RIGHT(Подписки[[#This Row],[timezone]],2)</f>
        <v>+3</v>
      </c>
    </row>
    <row r="11333" spans="1:4" x14ac:dyDescent="0.25">
      <c r="A11333">
        <v>274171</v>
      </c>
      <c r="B11333" t="s">
        <v>5</v>
      </c>
      <c r="C11333" s="2">
        <v>44294.497506160966</v>
      </c>
      <c r="D11333" t="str">
        <f>RIGHT(Подписки[[#This Row],[timezone]],2)</f>
        <v>+2</v>
      </c>
    </row>
    <row r="11334" spans="1:4" x14ac:dyDescent="0.25">
      <c r="A11334">
        <v>274270</v>
      </c>
      <c r="B11334" t="s">
        <v>3</v>
      </c>
      <c r="C11334" s="2">
        <v>44371.53673326211</v>
      </c>
      <c r="D11334" t="str">
        <f>RIGHT(Подписки[[#This Row],[timezone]],2)</f>
        <v>+3</v>
      </c>
    </row>
    <row r="11335" spans="1:4" x14ac:dyDescent="0.25">
      <c r="A11335">
        <v>274284</v>
      </c>
      <c r="B11335" t="s">
        <v>3</v>
      </c>
      <c r="C11335" s="2">
        <v>44285.608118447293</v>
      </c>
      <c r="D11335" t="str">
        <f>RIGHT(Подписки[[#This Row],[timezone]],2)</f>
        <v>+3</v>
      </c>
    </row>
    <row r="11336" spans="1:4" x14ac:dyDescent="0.25">
      <c r="A11336">
        <v>274303</v>
      </c>
      <c r="B11336" t="s">
        <v>5</v>
      </c>
      <c r="C11336" s="2">
        <v>44316.40369462251</v>
      </c>
      <c r="D11336" t="str">
        <f>RIGHT(Подписки[[#This Row],[timezone]],2)</f>
        <v>+2</v>
      </c>
    </row>
    <row r="11337" spans="1:4" x14ac:dyDescent="0.25">
      <c r="A11337">
        <v>274329</v>
      </c>
      <c r="B11337" t="s">
        <v>5</v>
      </c>
      <c r="C11337" s="2">
        <v>44381.835130270658</v>
      </c>
      <c r="D11337" t="str">
        <f>RIGHT(Подписки[[#This Row],[timezone]],2)</f>
        <v>+2</v>
      </c>
    </row>
    <row r="11338" spans="1:4" x14ac:dyDescent="0.25">
      <c r="A11338">
        <v>274379</v>
      </c>
      <c r="B11338" t="s">
        <v>7</v>
      </c>
      <c r="C11338" s="2">
        <v>44389.374150747863</v>
      </c>
      <c r="D11338" t="str">
        <f>RIGHT(Подписки[[#This Row],[timezone]],2)</f>
        <v>+0</v>
      </c>
    </row>
    <row r="11339" spans="1:4" x14ac:dyDescent="0.25">
      <c r="A11339">
        <v>274380</v>
      </c>
      <c r="B11339" t="s">
        <v>6</v>
      </c>
      <c r="C11339" s="2">
        <v>44305.921214992879</v>
      </c>
      <c r="D11339" t="str">
        <f>RIGHT(Подписки[[#This Row],[timezone]],2)</f>
        <v>+4</v>
      </c>
    </row>
    <row r="11340" spans="1:4" x14ac:dyDescent="0.25">
      <c r="A11340">
        <v>274384</v>
      </c>
      <c r="B11340" t="s">
        <v>7</v>
      </c>
      <c r="C11340" s="2">
        <v>44299.009929344735</v>
      </c>
      <c r="D11340" t="str">
        <f>RIGHT(Подписки[[#This Row],[timezone]],2)</f>
        <v>+0</v>
      </c>
    </row>
    <row r="11341" spans="1:4" x14ac:dyDescent="0.25">
      <c r="A11341">
        <v>274447</v>
      </c>
      <c r="B11341" t="s">
        <v>2</v>
      </c>
      <c r="C11341" s="2">
        <v>44372.856114529917</v>
      </c>
      <c r="D11341" t="str">
        <f>RIGHT(Подписки[[#This Row],[timezone]],2)</f>
        <v>+1</v>
      </c>
    </row>
    <row r="11342" spans="1:4" x14ac:dyDescent="0.25">
      <c r="A11342">
        <v>274455</v>
      </c>
      <c r="B11342" t="s">
        <v>7</v>
      </c>
      <c r="C11342" s="2">
        <v>44308.627380235041</v>
      </c>
      <c r="D11342" t="str">
        <f>RIGHT(Подписки[[#This Row],[timezone]],2)</f>
        <v>+0</v>
      </c>
    </row>
    <row r="11343" spans="1:4" x14ac:dyDescent="0.25">
      <c r="A11343">
        <v>274477</v>
      </c>
      <c r="B11343" t="s">
        <v>7</v>
      </c>
      <c r="C11343" s="2">
        <v>44342.519786324789</v>
      </c>
      <c r="D11343" t="str">
        <f>RIGHT(Подписки[[#This Row],[timezone]],2)</f>
        <v>+0</v>
      </c>
    </row>
    <row r="11344" spans="1:4" x14ac:dyDescent="0.25">
      <c r="A11344">
        <v>274485</v>
      </c>
      <c r="B11344" t="s">
        <v>3</v>
      </c>
      <c r="C11344" s="2">
        <v>44371.501925391734</v>
      </c>
      <c r="D11344" t="str">
        <f>RIGHT(Подписки[[#This Row],[timezone]],2)</f>
        <v>+3</v>
      </c>
    </row>
    <row r="11345" spans="1:4" x14ac:dyDescent="0.25">
      <c r="A11345">
        <v>274490</v>
      </c>
      <c r="B11345" t="s">
        <v>7</v>
      </c>
      <c r="C11345" s="2">
        <v>44306.375461538461</v>
      </c>
      <c r="D11345" t="str">
        <f>RIGHT(Подписки[[#This Row],[timezone]],2)</f>
        <v>+0</v>
      </c>
    </row>
    <row r="11346" spans="1:4" x14ac:dyDescent="0.25">
      <c r="A11346">
        <v>274505</v>
      </c>
      <c r="B11346" t="s">
        <v>6</v>
      </c>
      <c r="C11346" s="2">
        <v>44317.555037678067</v>
      </c>
      <c r="D11346" t="str">
        <f>RIGHT(Подписки[[#This Row],[timezone]],2)</f>
        <v>+4</v>
      </c>
    </row>
    <row r="11347" spans="1:4" x14ac:dyDescent="0.25">
      <c r="A11347">
        <v>274506</v>
      </c>
      <c r="B11347" t="s">
        <v>2</v>
      </c>
      <c r="C11347" s="2">
        <v>44414.619949287749</v>
      </c>
      <c r="D11347" t="str">
        <f>RIGHT(Подписки[[#This Row],[timezone]],2)</f>
        <v>+1</v>
      </c>
    </row>
    <row r="11348" spans="1:4" x14ac:dyDescent="0.25">
      <c r="A11348">
        <v>274523</v>
      </c>
      <c r="B11348" t="s">
        <v>5</v>
      </c>
      <c r="C11348" s="2">
        <v>44371.894103169514</v>
      </c>
      <c r="D11348" t="str">
        <f>RIGHT(Подписки[[#This Row],[timezone]],2)</f>
        <v>+2</v>
      </c>
    </row>
    <row r="11349" spans="1:4" x14ac:dyDescent="0.25">
      <c r="A11349">
        <v>274524</v>
      </c>
      <c r="B11349" t="s">
        <v>5</v>
      </c>
      <c r="C11349" s="2">
        <v>44342.127322649576</v>
      </c>
      <c r="D11349" t="str">
        <f>RIGHT(Подписки[[#This Row],[timezone]],2)</f>
        <v>+2</v>
      </c>
    </row>
    <row r="11350" spans="1:4" x14ac:dyDescent="0.25">
      <c r="A11350">
        <v>274551</v>
      </c>
      <c r="B11350" t="s">
        <v>2</v>
      </c>
      <c r="C11350" s="2">
        <v>44315.575257086894</v>
      </c>
      <c r="D11350" t="str">
        <f>RIGHT(Подписки[[#This Row],[timezone]],2)</f>
        <v>+1</v>
      </c>
    </row>
    <row r="11351" spans="1:4" x14ac:dyDescent="0.25">
      <c r="A11351">
        <v>274553</v>
      </c>
      <c r="B11351" t="s">
        <v>5</v>
      </c>
      <c r="C11351" s="2">
        <v>44385.454784864676</v>
      </c>
      <c r="D11351" t="str">
        <f>RIGHT(Подписки[[#This Row],[timezone]],2)</f>
        <v>+2</v>
      </c>
    </row>
    <row r="11352" spans="1:4" x14ac:dyDescent="0.25">
      <c r="A11352">
        <v>274564</v>
      </c>
      <c r="B11352" t="s">
        <v>5</v>
      </c>
      <c r="C11352" s="2">
        <v>44376.99303696581</v>
      </c>
      <c r="D11352" t="str">
        <f>RIGHT(Подписки[[#This Row],[timezone]],2)</f>
        <v>+2</v>
      </c>
    </row>
    <row r="11353" spans="1:4" x14ac:dyDescent="0.25">
      <c r="A11353">
        <v>274599</v>
      </c>
      <c r="B11353" t="s">
        <v>2</v>
      </c>
      <c r="C11353" s="2">
        <v>44371.081136217952</v>
      </c>
      <c r="D11353" t="str">
        <f>RIGHT(Подписки[[#This Row],[timezone]],2)</f>
        <v>+1</v>
      </c>
    </row>
    <row r="11354" spans="1:4" x14ac:dyDescent="0.25">
      <c r="A11354">
        <v>274602</v>
      </c>
      <c r="B11354" t="s">
        <v>3</v>
      </c>
      <c r="C11354" s="2">
        <v>44343.385057086896</v>
      </c>
      <c r="D11354" t="str">
        <f>RIGHT(Подписки[[#This Row],[timezone]],2)</f>
        <v>+3</v>
      </c>
    </row>
    <row r="11355" spans="1:4" x14ac:dyDescent="0.25">
      <c r="A11355">
        <v>274623</v>
      </c>
      <c r="B11355" t="s">
        <v>11</v>
      </c>
      <c r="C11355" s="2">
        <v>44305.7692158832</v>
      </c>
      <c r="D11355" t="str">
        <f>RIGHT(Подписки[[#This Row],[timezone]],2)</f>
        <v>-7</v>
      </c>
    </row>
    <row r="11356" spans="1:4" x14ac:dyDescent="0.25">
      <c r="A11356">
        <v>274652</v>
      </c>
      <c r="B11356" t="s">
        <v>5</v>
      </c>
      <c r="C11356" s="2">
        <v>44286.13303443732</v>
      </c>
      <c r="D11356" t="str">
        <f>RIGHT(Подписки[[#This Row],[timezone]],2)</f>
        <v>+2</v>
      </c>
    </row>
    <row r="11357" spans="1:4" x14ac:dyDescent="0.25">
      <c r="A11357">
        <v>274686</v>
      </c>
      <c r="B11357" t="s">
        <v>9</v>
      </c>
      <c r="C11357" s="2">
        <v>44373.309000605419</v>
      </c>
      <c r="D11357" t="str">
        <f>RIGHT(Подписки[[#This Row],[timezone]],2)</f>
        <v>+6</v>
      </c>
    </row>
    <row r="11358" spans="1:4" x14ac:dyDescent="0.25">
      <c r="A11358">
        <v>274717</v>
      </c>
      <c r="B11358" t="s">
        <v>5</v>
      </c>
      <c r="C11358" s="2">
        <v>44388.639832799148</v>
      </c>
      <c r="D11358" t="str">
        <f>RIGHT(Подписки[[#This Row],[timezone]],2)</f>
        <v>+2</v>
      </c>
    </row>
    <row r="11359" spans="1:4" x14ac:dyDescent="0.25">
      <c r="A11359">
        <v>274721</v>
      </c>
      <c r="B11359" t="s">
        <v>2</v>
      </c>
      <c r="C11359" s="2">
        <v>44348.457870121085</v>
      </c>
      <c r="D11359" t="str">
        <f>RIGHT(Подписки[[#This Row],[timezone]],2)</f>
        <v>+1</v>
      </c>
    </row>
    <row r="11360" spans="1:4" x14ac:dyDescent="0.25">
      <c r="A11360">
        <v>274744</v>
      </c>
      <c r="B11360" t="s">
        <v>8</v>
      </c>
      <c r="C11360" s="2">
        <v>44374.1963184829</v>
      </c>
      <c r="D11360" t="str">
        <f>RIGHT(Подписки[[#This Row],[timezone]],2)</f>
        <v>+5</v>
      </c>
    </row>
    <row r="11361" spans="1:4" x14ac:dyDescent="0.25">
      <c r="A11361">
        <v>274769</v>
      </c>
      <c r="B11361" t="s">
        <v>9</v>
      </c>
      <c r="C11361" s="2">
        <v>44394.497207549859</v>
      </c>
      <c r="D11361" t="str">
        <f>RIGHT(Подписки[[#This Row],[timezone]],2)</f>
        <v>+6</v>
      </c>
    </row>
    <row r="11362" spans="1:4" x14ac:dyDescent="0.25">
      <c r="A11362">
        <v>274818</v>
      </c>
      <c r="B11362" t="s">
        <v>2</v>
      </c>
      <c r="C11362" s="2">
        <v>44331.87882909544</v>
      </c>
      <c r="D11362" t="str">
        <f>RIGHT(Подписки[[#This Row],[timezone]],2)</f>
        <v>+1</v>
      </c>
    </row>
    <row r="11363" spans="1:4" x14ac:dyDescent="0.25">
      <c r="A11363">
        <v>274821</v>
      </c>
      <c r="B11363" t="s">
        <v>13</v>
      </c>
      <c r="C11363" s="2">
        <v>44387.450619337607</v>
      </c>
      <c r="D11363" t="str">
        <f>RIGHT(Подписки[[#This Row],[timezone]],2)</f>
        <v>-5</v>
      </c>
    </row>
    <row r="11364" spans="1:4" x14ac:dyDescent="0.25">
      <c r="A11364">
        <v>274823</v>
      </c>
      <c r="B11364" t="s">
        <v>2</v>
      </c>
      <c r="C11364" s="2">
        <v>44345.995802421654</v>
      </c>
      <c r="D11364" t="str">
        <f>RIGHT(Подписки[[#This Row],[timezone]],2)</f>
        <v>+1</v>
      </c>
    </row>
    <row r="11365" spans="1:4" x14ac:dyDescent="0.25">
      <c r="A11365">
        <v>274834</v>
      </c>
      <c r="B11365" t="s">
        <v>2</v>
      </c>
      <c r="C11365" s="2">
        <v>44298.462592272088</v>
      </c>
      <c r="D11365" t="str">
        <f>RIGHT(Подписки[[#This Row],[timezone]],2)</f>
        <v>+1</v>
      </c>
    </row>
    <row r="11366" spans="1:4" x14ac:dyDescent="0.25">
      <c r="A11366">
        <v>274858</v>
      </c>
      <c r="B11366" t="s">
        <v>17</v>
      </c>
      <c r="C11366" s="2">
        <v>44376.318581196581</v>
      </c>
      <c r="D11366" t="str">
        <f>RIGHT(Подписки[[#This Row],[timezone]],2)</f>
        <v>-8</v>
      </c>
    </row>
    <row r="11367" spans="1:4" x14ac:dyDescent="0.25">
      <c r="A11367">
        <v>274905</v>
      </c>
      <c r="B11367" t="s">
        <v>5</v>
      </c>
      <c r="C11367" s="2">
        <v>44366.778249928779</v>
      </c>
      <c r="D11367" t="str">
        <f>RIGHT(Подписки[[#This Row],[timezone]],2)</f>
        <v>+2</v>
      </c>
    </row>
    <row r="11368" spans="1:4" x14ac:dyDescent="0.25">
      <c r="A11368">
        <v>274927</v>
      </c>
      <c r="B11368" t="s">
        <v>2</v>
      </c>
      <c r="C11368" s="2">
        <v>44376.840874928777</v>
      </c>
      <c r="D11368" t="str">
        <f>RIGHT(Подписки[[#This Row],[timezone]],2)</f>
        <v>+1</v>
      </c>
    </row>
    <row r="11369" spans="1:4" x14ac:dyDescent="0.25">
      <c r="A11369">
        <v>274964</v>
      </c>
      <c r="B11369" t="s">
        <v>2</v>
      </c>
      <c r="C11369" s="2">
        <v>44346.567874679487</v>
      </c>
      <c r="D11369" t="str">
        <f>RIGHT(Подписки[[#This Row],[timezone]],2)</f>
        <v>+1</v>
      </c>
    </row>
    <row r="11370" spans="1:4" x14ac:dyDescent="0.25">
      <c r="A11370">
        <v>274985</v>
      </c>
      <c r="B11370" t="s">
        <v>5</v>
      </c>
      <c r="C11370" s="2">
        <v>44346.029578418806</v>
      </c>
      <c r="D11370" t="str">
        <f>RIGHT(Подписки[[#This Row],[timezone]],2)</f>
        <v>+2</v>
      </c>
    </row>
    <row r="11371" spans="1:4" x14ac:dyDescent="0.25">
      <c r="A11371">
        <v>274988</v>
      </c>
      <c r="B11371" t="s">
        <v>2</v>
      </c>
      <c r="C11371" s="2">
        <v>44339.629529558406</v>
      </c>
      <c r="D11371" t="str">
        <f>RIGHT(Подписки[[#This Row],[timezone]],2)</f>
        <v>+1</v>
      </c>
    </row>
    <row r="11372" spans="1:4" x14ac:dyDescent="0.25">
      <c r="A11372">
        <v>274992</v>
      </c>
      <c r="B11372" t="s">
        <v>5</v>
      </c>
      <c r="C11372" s="2">
        <v>44312.446216809112</v>
      </c>
      <c r="D11372" t="str">
        <f>RIGHT(Подписки[[#This Row],[timezone]],2)</f>
        <v>+2</v>
      </c>
    </row>
    <row r="11373" spans="1:4" x14ac:dyDescent="0.25">
      <c r="A11373">
        <v>274993</v>
      </c>
      <c r="B11373" t="s">
        <v>3</v>
      </c>
      <c r="C11373" s="2">
        <v>44349.615316595438</v>
      </c>
      <c r="D11373" t="str">
        <f>RIGHT(Подписки[[#This Row],[timezone]],2)</f>
        <v>+3</v>
      </c>
    </row>
    <row r="11374" spans="1:4" x14ac:dyDescent="0.25">
      <c r="A11374">
        <v>275052</v>
      </c>
      <c r="B11374" t="s">
        <v>5</v>
      </c>
      <c r="C11374" s="2">
        <v>44300.458494800572</v>
      </c>
      <c r="D11374" t="str">
        <f>RIGHT(Подписки[[#This Row],[timezone]],2)</f>
        <v>+2</v>
      </c>
    </row>
    <row r="11375" spans="1:4" x14ac:dyDescent="0.25">
      <c r="A11375">
        <v>275072</v>
      </c>
      <c r="B11375" t="s">
        <v>2</v>
      </c>
      <c r="C11375" s="2">
        <v>44344.236431196587</v>
      </c>
      <c r="D11375" t="str">
        <f>RIGHT(Подписки[[#This Row],[timezone]],2)</f>
        <v>+1</v>
      </c>
    </row>
    <row r="11376" spans="1:4" x14ac:dyDescent="0.25">
      <c r="A11376">
        <v>275116</v>
      </c>
      <c r="B11376" t="s">
        <v>2</v>
      </c>
      <c r="C11376" s="2">
        <v>44303.306682549861</v>
      </c>
      <c r="D11376" t="str">
        <f>RIGHT(Подписки[[#This Row],[timezone]],2)</f>
        <v>+1</v>
      </c>
    </row>
    <row r="11377" spans="1:4" x14ac:dyDescent="0.25">
      <c r="A11377">
        <v>275128</v>
      </c>
      <c r="B11377" t="s">
        <v>7</v>
      </c>
      <c r="C11377" s="2">
        <v>44345.836652029917</v>
      </c>
      <c r="D11377" t="str">
        <f>RIGHT(Подписки[[#This Row],[timezone]],2)</f>
        <v>+0</v>
      </c>
    </row>
    <row r="11378" spans="1:4" x14ac:dyDescent="0.25">
      <c r="A11378">
        <v>275159</v>
      </c>
      <c r="B11378" t="s">
        <v>2</v>
      </c>
      <c r="C11378" s="2">
        <v>44340.842787357542</v>
      </c>
      <c r="D11378" t="str">
        <f>RIGHT(Подписки[[#This Row],[timezone]],2)</f>
        <v>+1</v>
      </c>
    </row>
    <row r="11379" spans="1:4" x14ac:dyDescent="0.25">
      <c r="A11379">
        <v>275181</v>
      </c>
      <c r="B11379" t="s">
        <v>3</v>
      </c>
      <c r="C11379" s="2">
        <v>44345.629077920232</v>
      </c>
      <c r="D11379" t="str">
        <f>RIGHT(Подписки[[#This Row],[timezone]],2)</f>
        <v>+3</v>
      </c>
    </row>
    <row r="11380" spans="1:4" x14ac:dyDescent="0.25">
      <c r="A11380">
        <v>275226</v>
      </c>
      <c r="B11380" t="s">
        <v>2</v>
      </c>
      <c r="C11380" s="2">
        <v>44371.406747115383</v>
      </c>
      <c r="D11380" t="str">
        <f>RIGHT(Подписки[[#This Row],[timezone]],2)</f>
        <v>+1</v>
      </c>
    </row>
    <row r="11381" spans="1:4" x14ac:dyDescent="0.25">
      <c r="A11381">
        <v>275229</v>
      </c>
      <c r="B11381" t="s">
        <v>3</v>
      </c>
      <c r="C11381" s="2">
        <v>44360.108287927345</v>
      </c>
      <c r="D11381" t="str">
        <f>RIGHT(Подписки[[#This Row],[timezone]],2)</f>
        <v>+3</v>
      </c>
    </row>
    <row r="11382" spans="1:4" x14ac:dyDescent="0.25">
      <c r="A11382">
        <v>275260</v>
      </c>
      <c r="B11382" t="s">
        <v>5</v>
      </c>
      <c r="C11382" s="2">
        <v>44335.866881659545</v>
      </c>
      <c r="D11382" t="str">
        <f>RIGHT(Подписки[[#This Row],[timezone]],2)</f>
        <v>+2</v>
      </c>
    </row>
    <row r="11383" spans="1:4" x14ac:dyDescent="0.25">
      <c r="A11383">
        <v>275281</v>
      </c>
      <c r="B11383" t="s">
        <v>5</v>
      </c>
      <c r="C11383" s="2">
        <v>44298.574431232199</v>
      </c>
      <c r="D11383" t="str">
        <f>RIGHT(Подписки[[#This Row],[timezone]],2)</f>
        <v>+2</v>
      </c>
    </row>
    <row r="11384" spans="1:4" x14ac:dyDescent="0.25">
      <c r="A11384">
        <v>275349</v>
      </c>
      <c r="B11384" t="s">
        <v>2</v>
      </c>
      <c r="C11384" s="2">
        <v>44349.197579594016</v>
      </c>
      <c r="D11384" t="str">
        <f>RIGHT(Подписки[[#This Row],[timezone]],2)</f>
        <v>+1</v>
      </c>
    </row>
    <row r="11385" spans="1:4" x14ac:dyDescent="0.25">
      <c r="A11385">
        <v>275460</v>
      </c>
      <c r="B11385" t="s">
        <v>8</v>
      </c>
      <c r="C11385" s="2">
        <v>44375.059243945863</v>
      </c>
      <c r="D11385" t="str">
        <f>RIGHT(Подписки[[#This Row],[timezone]],2)</f>
        <v>+5</v>
      </c>
    </row>
    <row r="11386" spans="1:4" x14ac:dyDescent="0.25">
      <c r="A11386">
        <v>275473</v>
      </c>
      <c r="B11386" t="s">
        <v>5</v>
      </c>
      <c r="C11386" s="2">
        <v>44325.323640705123</v>
      </c>
      <c r="D11386" t="str">
        <f>RIGHT(Подписки[[#This Row],[timezone]],2)</f>
        <v>+2</v>
      </c>
    </row>
    <row r="11387" spans="1:4" x14ac:dyDescent="0.25">
      <c r="A11387">
        <v>275474</v>
      </c>
      <c r="B11387" t="s">
        <v>8</v>
      </c>
      <c r="C11387" s="2">
        <v>44325.493172898859</v>
      </c>
      <c r="D11387" t="str">
        <f>RIGHT(Подписки[[#This Row],[timezone]],2)</f>
        <v>+5</v>
      </c>
    </row>
    <row r="11388" spans="1:4" x14ac:dyDescent="0.25">
      <c r="A11388">
        <v>275488</v>
      </c>
      <c r="B11388" t="s">
        <v>13</v>
      </c>
      <c r="C11388" s="2">
        <v>44366.528455270658</v>
      </c>
      <c r="D11388" t="str">
        <f>RIGHT(Подписки[[#This Row],[timezone]],2)</f>
        <v>-5</v>
      </c>
    </row>
    <row r="11389" spans="1:4" x14ac:dyDescent="0.25">
      <c r="A11389">
        <v>275532</v>
      </c>
      <c r="B11389" t="s">
        <v>8</v>
      </c>
      <c r="C11389" s="2">
        <v>44315.929732371798</v>
      </c>
      <c r="D11389" t="str">
        <f>RIGHT(Подписки[[#This Row],[timezone]],2)</f>
        <v>+5</v>
      </c>
    </row>
    <row r="11390" spans="1:4" x14ac:dyDescent="0.25">
      <c r="A11390">
        <v>275538</v>
      </c>
      <c r="B11390" t="s">
        <v>5</v>
      </c>
      <c r="C11390" s="2">
        <v>44334.46323447294</v>
      </c>
      <c r="D11390" t="str">
        <f>RIGHT(Подписки[[#This Row],[timezone]],2)</f>
        <v>+2</v>
      </c>
    </row>
    <row r="11391" spans="1:4" x14ac:dyDescent="0.25">
      <c r="A11391">
        <v>275546</v>
      </c>
      <c r="B11391" t="s">
        <v>17</v>
      </c>
      <c r="C11391" s="2">
        <v>44372.903082621087</v>
      </c>
      <c r="D11391" t="str">
        <f>RIGHT(Подписки[[#This Row],[timezone]],2)</f>
        <v>-8</v>
      </c>
    </row>
    <row r="11392" spans="1:4" x14ac:dyDescent="0.25">
      <c r="A11392">
        <v>275593</v>
      </c>
      <c r="B11392" t="s">
        <v>3</v>
      </c>
      <c r="C11392" s="2">
        <v>44371.712942307699</v>
      </c>
      <c r="D11392" t="str">
        <f>RIGHT(Подписки[[#This Row],[timezone]],2)</f>
        <v>+3</v>
      </c>
    </row>
    <row r="11393" spans="1:4" x14ac:dyDescent="0.25">
      <c r="A11393">
        <v>275602</v>
      </c>
      <c r="B11393" t="s">
        <v>5</v>
      </c>
      <c r="C11393" s="2">
        <v>44301.232067022785</v>
      </c>
      <c r="D11393" t="str">
        <f>RIGHT(Подписки[[#This Row],[timezone]],2)</f>
        <v>+2</v>
      </c>
    </row>
    <row r="11394" spans="1:4" x14ac:dyDescent="0.25">
      <c r="A11394">
        <v>275610</v>
      </c>
      <c r="B11394" t="s">
        <v>7</v>
      </c>
      <c r="C11394" s="2">
        <v>44310.718134401715</v>
      </c>
      <c r="D11394" t="str">
        <f>RIGHT(Подписки[[#This Row],[timezone]],2)</f>
        <v>+0</v>
      </c>
    </row>
    <row r="11395" spans="1:4" x14ac:dyDescent="0.25">
      <c r="A11395">
        <v>275657</v>
      </c>
      <c r="B11395" t="s">
        <v>2</v>
      </c>
      <c r="C11395" s="2">
        <v>44360.83601752136</v>
      </c>
      <c r="D11395" t="str">
        <f>RIGHT(Подписки[[#This Row],[timezone]],2)</f>
        <v>+1</v>
      </c>
    </row>
    <row r="11396" spans="1:4" x14ac:dyDescent="0.25">
      <c r="A11396">
        <v>275664</v>
      </c>
      <c r="B11396" t="s">
        <v>10</v>
      </c>
      <c r="C11396" s="2">
        <v>44298.970801282048</v>
      </c>
      <c r="D11396" t="str">
        <f>RIGHT(Подписки[[#This Row],[timezone]],2)</f>
        <v>+9</v>
      </c>
    </row>
    <row r="11397" spans="1:4" x14ac:dyDescent="0.25">
      <c r="A11397">
        <v>275665</v>
      </c>
      <c r="B11397" t="s">
        <v>2</v>
      </c>
      <c r="C11397" s="2">
        <v>44373.908645334755</v>
      </c>
      <c r="D11397" t="str">
        <f>RIGHT(Подписки[[#This Row],[timezone]],2)</f>
        <v>+1</v>
      </c>
    </row>
    <row r="11398" spans="1:4" x14ac:dyDescent="0.25">
      <c r="A11398">
        <v>275672</v>
      </c>
      <c r="B11398" t="s">
        <v>6</v>
      </c>
      <c r="C11398" s="2">
        <v>44323.873042307692</v>
      </c>
      <c r="D11398" t="str">
        <f>RIGHT(Подписки[[#This Row],[timezone]],2)</f>
        <v>+4</v>
      </c>
    </row>
    <row r="11399" spans="1:4" x14ac:dyDescent="0.25">
      <c r="A11399">
        <v>275684</v>
      </c>
      <c r="B11399" t="s">
        <v>6</v>
      </c>
      <c r="C11399" s="2">
        <v>44342.196045263532</v>
      </c>
      <c r="D11399" t="str">
        <f>RIGHT(Подписки[[#This Row],[timezone]],2)</f>
        <v>+4</v>
      </c>
    </row>
    <row r="11400" spans="1:4" x14ac:dyDescent="0.25">
      <c r="A11400">
        <v>275700</v>
      </c>
      <c r="B11400" t="s">
        <v>19</v>
      </c>
      <c r="C11400" s="2">
        <v>44297.117823824789</v>
      </c>
      <c r="D11400" t="str">
        <f>RIGHT(Подписки[[#This Row],[timezone]],2)</f>
        <v>+8</v>
      </c>
    </row>
    <row r="11401" spans="1:4" x14ac:dyDescent="0.25">
      <c r="A11401">
        <v>275747</v>
      </c>
      <c r="B11401" t="s">
        <v>5</v>
      </c>
      <c r="C11401" s="2">
        <v>44345.336789316243</v>
      </c>
      <c r="D11401" t="str">
        <f>RIGHT(Подписки[[#This Row],[timezone]],2)</f>
        <v>+2</v>
      </c>
    </row>
    <row r="11402" spans="1:4" x14ac:dyDescent="0.25">
      <c r="A11402">
        <v>275778</v>
      </c>
      <c r="B11402" t="s">
        <v>5</v>
      </c>
      <c r="C11402" s="2">
        <v>44316.755344408826</v>
      </c>
      <c r="D11402" t="str">
        <f>RIGHT(Подписки[[#This Row],[timezone]],2)</f>
        <v>+2</v>
      </c>
    </row>
    <row r="11403" spans="1:4" x14ac:dyDescent="0.25">
      <c r="A11403">
        <v>275798</v>
      </c>
      <c r="B11403" t="s">
        <v>5</v>
      </c>
      <c r="C11403" s="2">
        <v>44341.496467272082</v>
      </c>
      <c r="D11403" t="str">
        <f>RIGHT(Подписки[[#This Row],[timezone]],2)</f>
        <v>+2</v>
      </c>
    </row>
    <row r="11404" spans="1:4" x14ac:dyDescent="0.25">
      <c r="A11404">
        <v>275802</v>
      </c>
      <c r="B11404" t="s">
        <v>21</v>
      </c>
      <c r="C11404" s="2">
        <v>44309.240851460112</v>
      </c>
      <c r="D11404" t="str">
        <f>RIGHT(Подписки[[#This Row],[timezone]],2)</f>
        <v>-9</v>
      </c>
    </row>
    <row r="11405" spans="1:4" x14ac:dyDescent="0.25">
      <c r="A11405">
        <v>275806</v>
      </c>
      <c r="B11405" t="s">
        <v>3</v>
      </c>
      <c r="C11405" s="2">
        <v>44346.269331445867</v>
      </c>
      <c r="D11405" t="str">
        <f>RIGHT(Подписки[[#This Row],[timezone]],2)</f>
        <v>+3</v>
      </c>
    </row>
    <row r="11406" spans="1:4" x14ac:dyDescent="0.25">
      <c r="A11406">
        <v>275865</v>
      </c>
      <c r="B11406" t="s">
        <v>8</v>
      </c>
      <c r="C11406" s="2">
        <v>44302.553194836182</v>
      </c>
      <c r="D11406" t="str">
        <f>RIGHT(Подписки[[#This Row],[timezone]],2)</f>
        <v>+5</v>
      </c>
    </row>
    <row r="11407" spans="1:4" x14ac:dyDescent="0.25">
      <c r="A11407">
        <v>275872</v>
      </c>
      <c r="B11407" t="s">
        <v>5</v>
      </c>
      <c r="C11407" s="2">
        <v>44377.0187974359</v>
      </c>
      <c r="D11407" t="str">
        <f>RIGHT(Подписки[[#This Row],[timezone]],2)</f>
        <v>+2</v>
      </c>
    </row>
    <row r="11408" spans="1:4" x14ac:dyDescent="0.25">
      <c r="A11408">
        <v>275884</v>
      </c>
      <c r="B11408" t="s">
        <v>3</v>
      </c>
      <c r="C11408" s="2">
        <v>44309.588297151</v>
      </c>
      <c r="D11408" t="str">
        <f>RIGHT(Подписки[[#This Row],[timezone]],2)</f>
        <v>+3</v>
      </c>
    </row>
    <row r="11409" spans="1:4" x14ac:dyDescent="0.25">
      <c r="A11409">
        <v>275896</v>
      </c>
      <c r="B11409" t="s">
        <v>3</v>
      </c>
      <c r="C11409" s="2">
        <v>44404.829225641028</v>
      </c>
      <c r="D11409" t="str">
        <f>RIGHT(Подписки[[#This Row],[timezone]],2)</f>
        <v>+3</v>
      </c>
    </row>
    <row r="11410" spans="1:4" x14ac:dyDescent="0.25">
      <c r="A11410">
        <v>275974</v>
      </c>
      <c r="B11410" t="s">
        <v>3</v>
      </c>
      <c r="C11410" s="2">
        <v>44301.612835327636</v>
      </c>
      <c r="D11410" t="str">
        <f>RIGHT(Подписки[[#This Row],[timezone]],2)</f>
        <v>+3</v>
      </c>
    </row>
    <row r="11411" spans="1:4" x14ac:dyDescent="0.25">
      <c r="A11411">
        <v>275998</v>
      </c>
      <c r="B11411" t="s">
        <v>5</v>
      </c>
      <c r="C11411" s="2">
        <v>44308.933702243587</v>
      </c>
      <c r="D11411" t="str">
        <f>RIGHT(Подписки[[#This Row],[timezone]],2)</f>
        <v>+2</v>
      </c>
    </row>
    <row r="11412" spans="1:4" x14ac:dyDescent="0.25">
      <c r="A11412">
        <v>276096</v>
      </c>
      <c r="B11412" t="s">
        <v>2</v>
      </c>
      <c r="C11412" s="2">
        <v>44341.37453653846</v>
      </c>
      <c r="D11412" t="str">
        <f>RIGHT(Подписки[[#This Row],[timezone]],2)</f>
        <v>+1</v>
      </c>
    </row>
    <row r="11413" spans="1:4" x14ac:dyDescent="0.25">
      <c r="A11413">
        <v>276099</v>
      </c>
      <c r="B11413" t="s">
        <v>3</v>
      </c>
      <c r="C11413" s="2">
        <v>44362.569089992881</v>
      </c>
      <c r="D11413" t="str">
        <f>RIGHT(Подписки[[#This Row],[timezone]],2)</f>
        <v>+3</v>
      </c>
    </row>
    <row r="11414" spans="1:4" x14ac:dyDescent="0.25">
      <c r="A11414">
        <v>276101</v>
      </c>
      <c r="B11414" t="s">
        <v>17</v>
      </c>
      <c r="C11414" s="2">
        <v>44407.109835327639</v>
      </c>
      <c r="D11414" t="str">
        <f>RIGHT(Подписки[[#This Row],[timezone]],2)</f>
        <v>-8</v>
      </c>
    </row>
    <row r="11415" spans="1:4" x14ac:dyDescent="0.25">
      <c r="A11415">
        <v>276125</v>
      </c>
      <c r="B11415" t="s">
        <v>2</v>
      </c>
      <c r="C11415" s="2">
        <v>44350.604805698007</v>
      </c>
      <c r="D11415" t="str">
        <f>RIGHT(Подписки[[#This Row],[timezone]],2)</f>
        <v>+1</v>
      </c>
    </row>
    <row r="11416" spans="1:4" x14ac:dyDescent="0.25">
      <c r="A11416">
        <v>276173</v>
      </c>
      <c r="B11416" t="s">
        <v>2</v>
      </c>
      <c r="C11416" s="2">
        <v>44307.192299038463</v>
      </c>
      <c r="D11416" t="str">
        <f>RIGHT(Подписки[[#This Row],[timezone]],2)</f>
        <v>+1</v>
      </c>
    </row>
    <row r="11417" spans="1:4" x14ac:dyDescent="0.25">
      <c r="A11417">
        <v>276186</v>
      </c>
      <c r="B11417" t="s">
        <v>12</v>
      </c>
      <c r="C11417" s="2">
        <v>44309.383882549861</v>
      </c>
      <c r="D11417" t="str">
        <f>RIGHT(Подписки[[#This Row],[timezone]],2)</f>
        <v>+7</v>
      </c>
    </row>
    <row r="11418" spans="1:4" x14ac:dyDescent="0.25">
      <c r="A11418">
        <v>276234</v>
      </c>
      <c r="B11418" t="s">
        <v>5</v>
      </c>
      <c r="C11418" s="2">
        <v>44394.970718162396</v>
      </c>
      <c r="D11418" t="str">
        <f>RIGHT(Подписки[[#This Row],[timezone]],2)</f>
        <v>+2</v>
      </c>
    </row>
    <row r="11419" spans="1:4" x14ac:dyDescent="0.25">
      <c r="A11419">
        <v>276237</v>
      </c>
      <c r="B11419" t="s">
        <v>2</v>
      </c>
      <c r="C11419" s="2">
        <v>44345.413118660974</v>
      </c>
      <c r="D11419" t="str">
        <f>RIGHT(Подписки[[#This Row],[timezone]],2)</f>
        <v>+1</v>
      </c>
    </row>
    <row r="11420" spans="1:4" x14ac:dyDescent="0.25">
      <c r="A11420">
        <v>276392</v>
      </c>
      <c r="B11420" t="s">
        <v>5</v>
      </c>
      <c r="C11420" s="2">
        <v>44310.225328133907</v>
      </c>
      <c r="D11420" t="str">
        <f>RIGHT(Подписки[[#This Row],[timezone]],2)</f>
        <v>+2</v>
      </c>
    </row>
    <row r="11421" spans="1:4" x14ac:dyDescent="0.25">
      <c r="A11421">
        <v>276399</v>
      </c>
      <c r="B11421" t="s">
        <v>16</v>
      </c>
      <c r="C11421" s="2">
        <v>44310.714746474361</v>
      </c>
      <c r="D11421" t="str">
        <f>RIGHT(Подписки[[#This Row],[timezone]],2)</f>
        <v>-3</v>
      </c>
    </row>
    <row r="11422" spans="1:4" x14ac:dyDescent="0.25">
      <c r="A11422">
        <v>276420</v>
      </c>
      <c r="B11422" t="s">
        <v>7</v>
      </c>
      <c r="C11422" s="2">
        <v>44347.867061111108</v>
      </c>
      <c r="D11422" t="str">
        <f>RIGHT(Подписки[[#This Row],[timezone]],2)</f>
        <v>+0</v>
      </c>
    </row>
    <row r="11423" spans="1:4" x14ac:dyDescent="0.25">
      <c r="A11423">
        <v>276427</v>
      </c>
      <c r="B11423" t="s">
        <v>23</v>
      </c>
      <c r="C11423" s="2">
        <v>44295.533319586895</v>
      </c>
      <c r="D11423" t="str">
        <f>RIGHT(Подписки[[#This Row],[timezone]],2)</f>
        <v>-2</v>
      </c>
    </row>
    <row r="11424" spans="1:4" x14ac:dyDescent="0.25">
      <c r="A11424">
        <v>276453</v>
      </c>
      <c r="B11424" t="s">
        <v>2</v>
      </c>
      <c r="C11424" s="2">
        <v>44312.647130270656</v>
      </c>
      <c r="D11424" t="str">
        <f>RIGHT(Подписки[[#This Row],[timezone]],2)</f>
        <v>+1</v>
      </c>
    </row>
    <row r="11425" spans="1:4" x14ac:dyDescent="0.25">
      <c r="A11425">
        <v>276513</v>
      </c>
      <c r="B11425" t="s">
        <v>16</v>
      </c>
      <c r="C11425" s="2">
        <v>44345.391407300573</v>
      </c>
      <c r="D11425" t="str">
        <f>RIGHT(Подписки[[#This Row],[timezone]],2)</f>
        <v>-3</v>
      </c>
    </row>
    <row r="11426" spans="1:4" x14ac:dyDescent="0.25">
      <c r="A11426">
        <v>276518</v>
      </c>
      <c r="B11426" t="s">
        <v>6</v>
      </c>
      <c r="C11426" s="2">
        <v>44404.792881196583</v>
      </c>
      <c r="D11426" t="str">
        <f>RIGHT(Подписки[[#This Row],[timezone]],2)</f>
        <v>+4</v>
      </c>
    </row>
    <row r="11427" spans="1:4" x14ac:dyDescent="0.25">
      <c r="A11427">
        <v>276524</v>
      </c>
      <c r="B11427" t="s">
        <v>6</v>
      </c>
      <c r="C11427" s="2">
        <v>44302.003497542733</v>
      </c>
      <c r="D11427" t="str">
        <f>RIGHT(Подписки[[#This Row],[timezone]],2)</f>
        <v>+4</v>
      </c>
    </row>
    <row r="11428" spans="1:4" x14ac:dyDescent="0.25">
      <c r="A11428">
        <v>276554</v>
      </c>
      <c r="B11428" t="s">
        <v>7</v>
      </c>
      <c r="C11428" s="2">
        <v>44342.530298824786</v>
      </c>
      <c r="D11428" t="str">
        <f>RIGHT(Подписки[[#This Row],[timezone]],2)</f>
        <v>+0</v>
      </c>
    </row>
    <row r="11429" spans="1:4" x14ac:dyDescent="0.25">
      <c r="A11429">
        <v>276566</v>
      </c>
      <c r="B11429" t="s">
        <v>2</v>
      </c>
      <c r="C11429" s="2">
        <v>44301.949078632475</v>
      </c>
      <c r="D11429" t="str">
        <f>RIGHT(Подписки[[#This Row],[timezone]],2)</f>
        <v>+1</v>
      </c>
    </row>
    <row r="11430" spans="1:4" x14ac:dyDescent="0.25">
      <c r="A11430">
        <v>276572</v>
      </c>
      <c r="B11430" t="s">
        <v>3</v>
      </c>
      <c r="C11430" s="2">
        <v>44340.165879985747</v>
      </c>
      <c r="D11430" t="str">
        <f>RIGHT(Подписки[[#This Row],[timezone]],2)</f>
        <v>+3</v>
      </c>
    </row>
    <row r="11431" spans="1:4" x14ac:dyDescent="0.25">
      <c r="A11431">
        <v>276575</v>
      </c>
      <c r="B11431" t="s">
        <v>18</v>
      </c>
      <c r="C11431" s="2">
        <v>44373.100269373215</v>
      </c>
      <c r="D11431" t="str">
        <f>RIGHT(Подписки[[#This Row],[timezone]],2)</f>
        <v>-4</v>
      </c>
    </row>
    <row r="11432" spans="1:4" x14ac:dyDescent="0.25">
      <c r="A11432">
        <v>276584</v>
      </c>
      <c r="B11432" t="s">
        <v>2</v>
      </c>
      <c r="C11432" s="2">
        <v>44289.486932870372</v>
      </c>
      <c r="D11432" t="str">
        <f>RIGHT(Подписки[[#This Row],[timezone]],2)</f>
        <v>+1</v>
      </c>
    </row>
    <row r="11433" spans="1:4" x14ac:dyDescent="0.25">
      <c r="A11433">
        <v>276604</v>
      </c>
      <c r="B11433" t="s">
        <v>3</v>
      </c>
      <c r="C11433" s="2">
        <v>44337.193058048433</v>
      </c>
      <c r="D11433" t="str">
        <f>RIGHT(Подписки[[#This Row],[timezone]],2)</f>
        <v>+3</v>
      </c>
    </row>
    <row r="11434" spans="1:4" x14ac:dyDescent="0.25">
      <c r="A11434">
        <v>276633</v>
      </c>
      <c r="B11434" t="s">
        <v>9</v>
      </c>
      <c r="C11434" s="2">
        <v>44311.281757158118</v>
      </c>
      <c r="D11434" t="str">
        <f>RIGHT(Подписки[[#This Row],[timezone]],2)</f>
        <v>+6</v>
      </c>
    </row>
    <row r="11435" spans="1:4" x14ac:dyDescent="0.25">
      <c r="A11435">
        <v>276652</v>
      </c>
      <c r="B11435" t="s">
        <v>7</v>
      </c>
      <c r="C11435" s="2">
        <v>44309.659854558398</v>
      </c>
      <c r="D11435" t="str">
        <f>RIGHT(Подписки[[#This Row],[timezone]],2)</f>
        <v>+0</v>
      </c>
    </row>
    <row r="11436" spans="1:4" x14ac:dyDescent="0.25">
      <c r="A11436">
        <v>276663</v>
      </c>
      <c r="B11436" t="s">
        <v>2</v>
      </c>
      <c r="C11436" s="2">
        <v>44330.606585113957</v>
      </c>
      <c r="D11436" t="str">
        <f>RIGHT(Подписки[[#This Row],[timezone]],2)</f>
        <v>+1</v>
      </c>
    </row>
    <row r="11437" spans="1:4" x14ac:dyDescent="0.25">
      <c r="A11437">
        <v>276750</v>
      </c>
      <c r="B11437" t="s">
        <v>12</v>
      </c>
      <c r="C11437" s="2">
        <v>44315.225491417383</v>
      </c>
      <c r="D11437" t="str">
        <f>RIGHT(Подписки[[#This Row],[timezone]],2)</f>
        <v>+7</v>
      </c>
    </row>
    <row r="11438" spans="1:4" x14ac:dyDescent="0.25">
      <c r="A11438">
        <v>276755</v>
      </c>
      <c r="B11438" t="s">
        <v>5</v>
      </c>
      <c r="C11438" s="2">
        <v>44405.10914116809</v>
      </c>
      <c r="D11438" t="str">
        <f>RIGHT(Подписки[[#This Row],[timezone]],2)</f>
        <v>+2</v>
      </c>
    </row>
    <row r="11439" spans="1:4" x14ac:dyDescent="0.25">
      <c r="A11439">
        <v>276765</v>
      </c>
      <c r="B11439" t="s">
        <v>14</v>
      </c>
      <c r="C11439" s="2">
        <v>44372.995442307692</v>
      </c>
      <c r="D11439" t="str">
        <f>RIGHT(Подписки[[#This Row],[timezone]],2)</f>
        <v>12</v>
      </c>
    </row>
    <row r="11440" spans="1:4" x14ac:dyDescent="0.25">
      <c r="A11440">
        <v>276767</v>
      </c>
      <c r="B11440" t="s">
        <v>2</v>
      </c>
      <c r="C11440" s="2">
        <v>44330.032595548437</v>
      </c>
      <c r="D11440" t="str">
        <f>RIGHT(Подписки[[#This Row],[timezone]],2)</f>
        <v>+1</v>
      </c>
    </row>
    <row r="11441" spans="1:4" x14ac:dyDescent="0.25">
      <c r="A11441">
        <v>276776</v>
      </c>
      <c r="B11441" t="s">
        <v>2</v>
      </c>
      <c r="C11441" s="2">
        <v>44318.77369024216</v>
      </c>
      <c r="D11441" t="str">
        <f>RIGHT(Подписки[[#This Row],[timezone]],2)</f>
        <v>+1</v>
      </c>
    </row>
    <row r="11442" spans="1:4" x14ac:dyDescent="0.25">
      <c r="A11442">
        <v>276800</v>
      </c>
      <c r="B11442" t="s">
        <v>2</v>
      </c>
      <c r="C11442" s="2">
        <v>44347.897079558403</v>
      </c>
      <c r="D11442" t="str">
        <f>RIGHT(Подписки[[#This Row],[timezone]],2)</f>
        <v>+1</v>
      </c>
    </row>
    <row r="11443" spans="1:4" x14ac:dyDescent="0.25">
      <c r="A11443">
        <v>276839</v>
      </c>
      <c r="B11443" t="s">
        <v>2</v>
      </c>
      <c r="C11443" s="2">
        <v>44376.01629462251</v>
      </c>
      <c r="D11443" t="str">
        <f>RIGHT(Подписки[[#This Row],[timezone]],2)</f>
        <v>+1</v>
      </c>
    </row>
    <row r="11444" spans="1:4" x14ac:dyDescent="0.25">
      <c r="A11444">
        <v>276844</v>
      </c>
      <c r="B11444" t="s">
        <v>15</v>
      </c>
      <c r="C11444" s="2">
        <v>44292.563846759258</v>
      </c>
      <c r="D11444" t="str">
        <f>RIGHT(Подписки[[#This Row],[timezone]],2)</f>
        <v>-1</v>
      </c>
    </row>
    <row r="11445" spans="1:4" x14ac:dyDescent="0.25">
      <c r="A11445">
        <v>276887</v>
      </c>
      <c r="B11445" t="s">
        <v>5</v>
      </c>
      <c r="C11445" s="2">
        <v>44299.919705947286</v>
      </c>
      <c r="D11445" t="str">
        <f>RIGHT(Подписки[[#This Row],[timezone]],2)</f>
        <v>+2</v>
      </c>
    </row>
    <row r="11446" spans="1:4" x14ac:dyDescent="0.25">
      <c r="A11446">
        <v>276900</v>
      </c>
      <c r="B11446" t="s">
        <v>5</v>
      </c>
      <c r="C11446" s="2">
        <v>44399.933696011401</v>
      </c>
      <c r="D11446" t="str">
        <f>RIGHT(Подписки[[#This Row],[timezone]],2)</f>
        <v>+2</v>
      </c>
    </row>
    <row r="11447" spans="1:4" x14ac:dyDescent="0.25">
      <c r="A11447">
        <v>276909</v>
      </c>
      <c r="B11447" t="s">
        <v>9</v>
      </c>
      <c r="C11447" s="2">
        <v>44340.950246474364</v>
      </c>
      <c r="D11447" t="str">
        <f>RIGHT(Подписки[[#This Row],[timezone]],2)</f>
        <v>+6</v>
      </c>
    </row>
    <row r="11448" spans="1:4" x14ac:dyDescent="0.25">
      <c r="A11448">
        <v>276917</v>
      </c>
      <c r="B11448" t="s">
        <v>8</v>
      </c>
      <c r="C11448" s="2">
        <v>44372.818604736465</v>
      </c>
      <c r="D11448" t="str">
        <f>RIGHT(Подписки[[#This Row],[timezone]],2)</f>
        <v>+5</v>
      </c>
    </row>
    <row r="11449" spans="1:4" x14ac:dyDescent="0.25">
      <c r="A11449">
        <v>276930</v>
      </c>
      <c r="B11449" t="s">
        <v>3</v>
      </c>
      <c r="C11449" s="2">
        <v>44365.247802065525</v>
      </c>
      <c r="D11449" t="str">
        <f>RIGHT(Подписки[[#This Row],[timezone]],2)</f>
        <v>+3</v>
      </c>
    </row>
    <row r="11450" spans="1:4" x14ac:dyDescent="0.25">
      <c r="A11450">
        <v>276938</v>
      </c>
      <c r="B11450" t="s">
        <v>5</v>
      </c>
      <c r="C11450" s="2">
        <v>44341.688164743588</v>
      </c>
      <c r="D11450" t="str">
        <f>RIGHT(Подписки[[#This Row],[timezone]],2)</f>
        <v>+2</v>
      </c>
    </row>
    <row r="11451" spans="1:4" x14ac:dyDescent="0.25">
      <c r="A11451">
        <v>276943</v>
      </c>
      <c r="B11451" t="s">
        <v>2</v>
      </c>
      <c r="C11451" s="2">
        <v>44343.527702920233</v>
      </c>
      <c r="D11451" t="str">
        <f>RIGHT(Подписки[[#This Row],[timezone]],2)</f>
        <v>+1</v>
      </c>
    </row>
    <row r="11452" spans="1:4" x14ac:dyDescent="0.25">
      <c r="A11452">
        <v>276968</v>
      </c>
      <c r="B11452" t="s">
        <v>2</v>
      </c>
      <c r="C11452" s="2">
        <v>44339.950529807698</v>
      </c>
      <c r="D11452" t="str">
        <f>RIGHT(Подписки[[#This Row],[timezone]],2)</f>
        <v>+1</v>
      </c>
    </row>
    <row r="11453" spans="1:4" x14ac:dyDescent="0.25">
      <c r="A11453">
        <v>276976</v>
      </c>
      <c r="B11453" t="s">
        <v>2</v>
      </c>
      <c r="C11453" s="2">
        <v>44344.731702243582</v>
      </c>
      <c r="D11453" t="str">
        <f>RIGHT(Подписки[[#This Row],[timezone]],2)</f>
        <v>+1</v>
      </c>
    </row>
    <row r="11454" spans="1:4" x14ac:dyDescent="0.25">
      <c r="A11454">
        <v>277006</v>
      </c>
      <c r="B11454" t="s">
        <v>2</v>
      </c>
      <c r="C11454" s="2">
        <v>44399.104218625354</v>
      </c>
      <c r="D11454" t="str">
        <f>RIGHT(Подписки[[#This Row],[timezone]],2)</f>
        <v>+1</v>
      </c>
    </row>
    <row r="11455" spans="1:4" x14ac:dyDescent="0.25">
      <c r="A11455">
        <v>277040</v>
      </c>
      <c r="B11455" t="s">
        <v>2</v>
      </c>
      <c r="C11455" s="2">
        <v>44320.896397863253</v>
      </c>
      <c r="D11455" t="str">
        <f>RIGHT(Подписки[[#This Row],[timezone]],2)</f>
        <v>+1</v>
      </c>
    </row>
    <row r="11456" spans="1:4" x14ac:dyDescent="0.25">
      <c r="A11456">
        <v>277064</v>
      </c>
      <c r="B11456" t="s">
        <v>7</v>
      </c>
      <c r="C11456" s="2">
        <v>44298.488618447293</v>
      </c>
      <c r="D11456" t="str">
        <f>RIGHT(Подписки[[#This Row],[timezone]],2)</f>
        <v>+0</v>
      </c>
    </row>
    <row r="11457" spans="1:4" x14ac:dyDescent="0.25">
      <c r="A11457">
        <v>277104</v>
      </c>
      <c r="B11457" t="s">
        <v>7</v>
      </c>
      <c r="C11457" s="2">
        <v>44404.120051353282</v>
      </c>
      <c r="D11457" t="str">
        <f>RIGHT(Подписки[[#This Row],[timezone]],2)</f>
        <v>+0</v>
      </c>
    </row>
    <row r="11458" spans="1:4" x14ac:dyDescent="0.25">
      <c r="A11458">
        <v>277106</v>
      </c>
      <c r="B11458" t="s">
        <v>5</v>
      </c>
      <c r="C11458" s="2">
        <v>44342.567515883187</v>
      </c>
      <c r="D11458" t="str">
        <f>RIGHT(Подписки[[#This Row],[timezone]],2)</f>
        <v>+2</v>
      </c>
    </row>
    <row r="11459" spans="1:4" x14ac:dyDescent="0.25">
      <c r="A11459">
        <v>277115</v>
      </c>
      <c r="B11459" t="s">
        <v>5</v>
      </c>
      <c r="C11459" s="2">
        <v>44315.884693447297</v>
      </c>
      <c r="D11459" t="str">
        <f>RIGHT(Подписки[[#This Row],[timezone]],2)</f>
        <v>+2</v>
      </c>
    </row>
    <row r="11460" spans="1:4" x14ac:dyDescent="0.25">
      <c r="A11460">
        <v>277127</v>
      </c>
      <c r="B11460" t="s">
        <v>18</v>
      </c>
      <c r="C11460" s="2">
        <v>44378.91247353988</v>
      </c>
      <c r="D11460" t="str">
        <f>RIGHT(Подписки[[#This Row],[timezone]],2)</f>
        <v>-4</v>
      </c>
    </row>
    <row r="11461" spans="1:4" x14ac:dyDescent="0.25">
      <c r="A11461">
        <v>277146</v>
      </c>
      <c r="B11461" t="s">
        <v>7</v>
      </c>
      <c r="C11461" s="2">
        <v>44401.949016987179</v>
      </c>
      <c r="D11461" t="str">
        <f>RIGHT(Подписки[[#This Row],[timezone]],2)</f>
        <v>+0</v>
      </c>
    </row>
    <row r="11462" spans="1:4" x14ac:dyDescent="0.25">
      <c r="A11462">
        <v>277151</v>
      </c>
      <c r="B11462" t="s">
        <v>7</v>
      </c>
      <c r="C11462" s="2">
        <v>44374.798507585474</v>
      </c>
      <c r="D11462" t="str">
        <f>RIGHT(Подписки[[#This Row],[timezone]],2)</f>
        <v>+0</v>
      </c>
    </row>
    <row r="11463" spans="1:4" x14ac:dyDescent="0.25">
      <c r="A11463">
        <v>277171</v>
      </c>
      <c r="B11463" t="s">
        <v>3</v>
      </c>
      <c r="C11463" s="2">
        <v>44339.916629344734</v>
      </c>
      <c r="D11463" t="str">
        <f>RIGHT(Подписки[[#This Row],[timezone]],2)</f>
        <v>+3</v>
      </c>
    </row>
    <row r="11464" spans="1:4" x14ac:dyDescent="0.25">
      <c r="A11464">
        <v>277192</v>
      </c>
      <c r="B11464" t="s">
        <v>5</v>
      </c>
      <c r="C11464" s="2">
        <v>44374.641173682336</v>
      </c>
      <c r="D11464" t="str">
        <f>RIGHT(Подписки[[#This Row],[timezone]],2)</f>
        <v>+2</v>
      </c>
    </row>
    <row r="11465" spans="1:4" x14ac:dyDescent="0.25">
      <c r="A11465">
        <v>277246</v>
      </c>
      <c r="B11465" t="s">
        <v>7</v>
      </c>
      <c r="C11465" s="2">
        <v>44374.380591346162</v>
      </c>
      <c r="D11465" t="str">
        <f>RIGHT(Подписки[[#This Row],[timezone]],2)</f>
        <v>+0</v>
      </c>
    </row>
    <row r="11466" spans="1:4" x14ac:dyDescent="0.25">
      <c r="A11466">
        <v>277252</v>
      </c>
      <c r="B11466" t="s">
        <v>5</v>
      </c>
      <c r="C11466" s="2">
        <v>44343.110963603991</v>
      </c>
      <c r="D11466" t="str">
        <f>RIGHT(Подписки[[#This Row],[timezone]],2)</f>
        <v>+2</v>
      </c>
    </row>
    <row r="11467" spans="1:4" x14ac:dyDescent="0.25">
      <c r="A11467">
        <v>277276</v>
      </c>
      <c r="B11467" t="s">
        <v>7</v>
      </c>
      <c r="C11467" s="2">
        <v>44308.031669301992</v>
      </c>
      <c r="D11467" t="str">
        <f>RIGHT(Подписки[[#This Row],[timezone]],2)</f>
        <v>+0</v>
      </c>
    </row>
    <row r="11468" spans="1:4" x14ac:dyDescent="0.25">
      <c r="A11468">
        <v>277317</v>
      </c>
      <c r="B11468" t="s">
        <v>2</v>
      </c>
      <c r="C11468" s="2">
        <v>44309.847235826215</v>
      </c>
      <c r="D11468" t="str">
        <f>RIGHT(Подписки[[#This Row],[timezone]],2)</f>
        <v>+1</v>
      </c>
    </row>
    <row r="11469" spans="1:4" x14ac:dyDescent="0.25">
      <c r="A11469">
        <v>277328</v>
      </c>
      <c r="B11469" t="s">
        <v>7</v>
      </c>
      <c r="C11469" s="2">
        <v>44372.255378133901</v>
      </c>
      <c r="D11469" t="str">
        <f>RIGHT(Подписки[[#This Row],[timezone]],2)</f>
        <v>+0</v>
      </c>
    </row>
    <row r="11470" spans="1:4" x14ac:dyDescent="0.25">
      <c r="A11470">
        <v>277424</v>
      </c>
      <c r="B11470" t="s">
        <v>5</v>
      </c>
      <c r="C11470" s="2">
        <v>44299.310150142453</v>
      </c>
      <c r="D11470" t="str">
        <f>RIGHT(Подписки[[#This Row],[timezone]],2)</f>
        <v>+2</v>
      </c>
    </row>
    <row r="11471" spans="1:4" x14ac:dyDescent="0.25">
      <c r="A11471">
        <v>277455</v>
      </c>
      <c r="B11471" t="s">
        <v>2</v>
      </c>
      <c r="C11471" s="2">
        <v>44341.746656410251</v>
      </c>
      <c r="D11471" t="str">
        <f>RIGHT(Подписки[[#This Row],[timezone]],2)</f>
        <v>+1</v>
      </c>
    </row>
    <row r="11472" spans="1:4" x14ac:dyDescent="0.25">
      <c r="A11472">
        <v>277463</v>
      </c>
      <c r="B11472" t="s">
        <v>2</v>
      </c>
      <c r="C11472" s="2">
        <v>44315.303094871801</v>
      </c>
      <c r="D11472" t="str">
        <f>RIGHT(Подписки[[#This Row],[timezone]],2)</f>
        <v>+1</v>
      </c>
    </row>
    <row r="11473" spans="1:4" x14ac:dyDescent="0.25">
      <c r="A11473">
        <v>277470</v>
      </c>
      <c r="B11473" t="s">
        <v>7</v>
      </c>
      <c r="C11473" s="2">
        <v>44343.524789245013</v>
      </c>
      <c r="D11473" t="str">
        <f>RIGHT(Подписки[[#This Row],[timezone]],2)</f>
        <v>+0</v>
      </c>
    </row>
    <row r="11474" spans="1:4" x14ac:dyDescent="0.25">
      <c r="A11474">
        <v>277473</v>
      </c>
      <c r="B11474" t="s">
        <v>3</v>
      </c>
      <c r="C11474" s="2">
        <v>44327.838438141029</v>
      </c>
      <c r="D11474" t="str">
        <f>RIGHT(Подписки[[#This Row],[timezone]],2)</f>
        <v>+3</v>
      </c>
    </row>
    <row r="11475" spans="1:4" x14ac:dyDescent="0.25">
      <c r="A11475">
        <v>277477</v>
      </c>
      <c r="B11475" t="s">
        <v>6</v>
      </c>
      <c r="C11475" s="2">
        <v>44298.864572400293</v>
      </c>
      <c r="D11475" t="str">
        <f>RIGHT(Подписки[[#This Row],[timezone]],2)</f>
        <v>+4</v>
      </c>
    </row>
    <row r="11476" spans="1:4" x14ac:dyDescent="0.25">
      <c r="A11476">
        <v>277500</v>
      </c>
      <c r="B11476" t="s">
        <v>5</v>
      </c>
      <c r="C11476" s="2">
        <v>44332.287958974361</v>
      </c>
      <c r="D11476" t="str">
        <f>RIGHT(Подписки[[#This Row],[timezone]],2)</f>
        <v>+2</v>
      </c>
    </row>
    <row r="11477" spans="1:4" x14ac:dyDescent="0.25">
      <c r="A11477">
        <v>277516</v>
      </c>
      <c r="B11477" t="s">
        <v>2</v>
      </c>
      <c r="C11477" s="2">
        <v>44310.139811075496</v>
      </c>
      <c r="D11477" t="str">
        <f>RIGHT(Подписки[[#This Row],[timezone]],2)</f>
        <v>+1</v>
      </c>
    </row>
    <row r="11478" spans="1:4" x14ac:dyDescent="0.25">
      <c r="A11478">
        <v>277577</v>
      </c>
      <c r="B11478" t="s">
        <v>5</v>
      </c>
      <c r="C11478" s="2">
        <v>44317.067739529914</v>
      </c>
      <c r="D11478" t="str">
        <f>RIGHT(Подписки[[#This Row],[timezone]],2)</f>
        <v>+2</v>
      </c>
    </row>
    <row r="11479" spans="1:4" x14ac:dyDescent="0.25">
      <c r="A11479">
        <v>277591</v>
      </c>
      <c r="B11479" t="s">
        <v>2</v>
      </c>
      <c r="C11479" s="2">
        <v>44301.977284864675</v>
      </c>
      <c r="D11479" t="str">
        <f>RIGHT(Подписки[[#This Row],[timezone]],2)</f>
        <v>+1</v>
      </c>
    </row>
    <row r="11480" spans="1:4" x14ac:dyDescent="0.25">
      <c r="A11480">
        <v>277592</v>
      </c>
      <c r="B11480" t="s">
        <v>2</v>
      </c>
      <c r="C11480" s="2">
        <v>44301.800073361832</v>
      </c>
      <c r="D11480" t="str">
        <f>RIGHT(Подписки[[#This Row],[timezone]],2)</f>
        <v>+1</v>
      </c>
    </row>
    <row r="11481" spans="1:4" x14ac:dyDescent="0.25">
      <c r="A11481">
        <v>277603</v>
      </c>
      <c r="B11481" t="s">
        <v>5</v>
      </c>
      <c r="C11481" s="2">
        <v>44308.196596474365</v>
      </c>
      <c r="D11481" t="str">
        <f>RIGHT(Подписки[[#This Row],[timezone]],2)</f>
        <v>+2</v>
      </c>
    </row>
    <row r="11482" spans="1:4" x14ac:dyDescent="0.25">
      <c r="A11482">
        <v>277631</v>
      </c>
      <c r="B11482" t="s">
        <v>9</v>
      </c>
      <c r="C11482" s="2">
        <v>44301.185546652414</v>
      </c>
      <c r="D11482" t="str">
        <f>RIGHT(Подписки[[#This Row],[timezone]],2)</f>
        <v>+6</v>
      </c>
    </row>
    <row r="11483" spans="1:4" x14ac:dyDescent="0.25">
      <c r="A11483">
        <v>277650</v>
      </c>
      <c r="B11483" t="s">
        <v>11</v>
      </c>
      <c r="C11483" s="2">
        <v>44311.386880199432</v>
      </c>
      <c r="D11483" t="str">
        <f>RIGHT(Подписки[[#This Row],[timezone]],2)</f>
        <v>-7</v>
      </c>
    </row>
    <row r="11484" spans="1:4" x14ac:dyDescent="0.25">
      <c r="A11484">
        <v>277668</v>
      </c>
      <c r="B11484" t="s">
        <v>5</v>
      </c>
      <c r="C11484" s="2">
        <v>44342.421025676638</v>
      </c>
      <c r="D11484" t="str">
        <f>RIGHT(Подписки[[#This Row],[timezone]],2)</f>
        <v>+2</v>
      </c>
    </row>
    <row r="11485" spans="1:4" x14ac:dyDescent="0.25">
      <c r="A11485">
        <v>277677</v>
      </c>
      <c r="B11485" t="s">
        <v>16</v>
      </c>
      <c r="C11485" s="2">
        <v>44374.500212713676</v>
      </c>
      <c r="D11485" t="str">
        <f>RIGHT(Подписки[[#This Row],[timezone]],2)</f>
        <v>-3</v>
      </c>
    </row>
    <row r="11486" spans="1:4" x14ac:dyDescent="0.25">
      <c r="A11486">
        <v>277700</v>
      </c>
      <c r="B11486" t="s">
        <v>7</v>
      </c>
      <c r="C11486" s="2">
        <v>44337.346342948716</v>
      </c>
      <c r="D11486" t="str">
        <f>RIGHT(Подписки[[#This Row],[timezone]],2)</f>
        <v>+0</v>
      </c>
    </row>
    <row r="11487" spans="1:4" x14ac:dyDescent="0.25">
      <c r="A11487">
        <v>277732</v>
      </c>
      <c r="B11487" t="s">
        <v>3</v>
      </c>
      <c r="C11487" s="2">
        <v>44313.186289921658</v>
      </c>
      <c r="D11487" t="str">
        <f>RIGHT(Подписки[[#This Row],[timezone]],2)</f>
        <v>+3</v>
      </c>
    </row>
    <row r="11488" spans="1:4" x14ac:dyDescent="0.25">
      <c r="A11488">
        <v>277749</v>
      </c>
      <c r="B11488" t="s">
        <v>5</v>
      </c>
      <c r="C11488" s="2">
        <v>44345.17033507835</v>
      </c>
      <c r="D11488" t="str">
        <f>RIGHT(Подписки[[#This Row],[timezone]],2)</f>
        <v>+2</v>
      </c>
    </row>
    <row r="11489" spans="1:4" x14ac:dyDescent="0.25">
      <c r="A11489">
        <v>277767</v>
      </c>
      <c r="B11489" t="s">
        <v>5</v>
      </c>
      <c r="C11489" s="2">
        <v>44356.403921972938</v>
      </c>
      <c r="D11489" t="str">
        <f>RIGHT(Подписки[[#This Row],[timezone]],2)</f>
        <v>+2</v>
      </c>
    </row>
    <row r="11490" spans="1:4" x14ac:dyDescent="0.25">
      <c r="A11490">
        <v>277773</v>
      </c>
      <c r="B11490" t="s">
        <v>11</v>
      </c>
      <c r="C11490" s="2">
        <v>44321.796823967234</v>
      </c>
      <c r="D11490" t="str">
        <f>RIGHT(Подписки[[#This Row],[timezone]],2)</f>
        <v>-7</v>
      </c>
    </row>
    <row r="11491" spans="1:4" x14ac:dyDescent="0.25">
      <c r="A11491">
        <v>277778</v>
      </c>
      <c r="B11491" t="s">
        <v>6</v>
      </c>
      <c r="C11491" s="2">
        <v>44345.004867948715</v>
      </c>
      <c r="D11491" t="str">
        <f>RIGHT(Подписки[[#This Row],[timezone]],2)</f>
        <v>+4</v>
      </c>
    </row>
    <row r="11492" spans="1:4" x14ac:dyDescent="0.25">
      <c r="A11492">
        <v>277806</v>
      </c>
      <c r="B11492" t="s">
        <v>2</v>
      </c>
      <c r="C11492" s="2">
        <v>44324.166162179485</v>
      </c>
      <c r="D11492" t="str">
        <f>RIGHT(Подписки[[#This Row],[timezone]],2)</f>
        <v>+1</v>
      </c>
    </row>
    <row r="11493" spans="1:4" x14ac:dyDescent="0.25">
      <c r="A11493">
        <v>277825</v>
      </c>
      <c r="B11493" t="s">
        <v>2</v>
      </c>
      <c r="C11493" s="2">
        <v>44377.183369871789</v>
      </c>
      <c r="D11493" t="str">
        <f>RIGHT(Подписки[[#This Row],[timezone]],2)</f>
        <v>+1</v>
      </c>
    </row>
    <row r="11494" spans="1:4" x14ac:dyDescent="0.25">
      <c r="A11494">
        <v>277847</v>
      </c>
      <c r="B11494" t="s">
        <v>13</v>
      </c>
      <c r="C11494" s="2">
        <v>44320.491631196586</v>
      </c>
      <c r="D11494" t="str">
        <f>RIGHT(Подписки[[#This Row],[timezone]],2)</f>
        <v>-5</v>
      </c>
    </row>
    <row r="11495" spans="1:4" x14ac:dyDescent="0.25">
      <c r="A11495">
        <v>277848</v>
      </c>
      <c r="B11495" t="s">
        <v>2</v>
      </c>
      <c r="C11495" s="2">
        <v>44315.784725641024</v>
      </c>
      <c r="D11495" t="str">
        <f>RIGHT(Подписки[[#This Row],[timezone]],2)</f>
        <v>+1</v>
      </c>
    </row>
    <row r="11496" spans="1:4" x14ac:dyDescent="0.25">
      <c r="A11496">
        <v>277879</v>
      </c>
      <c r="B11496" t="s">
        <v>9</v>
      </c>
      <c r="C11496" s="2">
        <v>44359.005779131054</v>
      </c>
      <c r="D11496" t="str">
        <f>RIGHT(Подписки[[#This Row],[timezone]],2)</f>
        <v>+6</v>
      </c>
    </row>
    <row r="11497" spans="1:4" x14ac:dyDescent="0.25">
      <c r="A11497">
        <v>277930</v>
      </c>
      <c r="B11497" t="s">
        <v>3</v>
      </c>
      <c r="C11497" s="2">
        <v>44341.132027029918</v>
      </c>
      <c r="D11497" t="str">
        <f>RIGHT(Подписки[[#This Row],[timezone]],2)</f>
        <v>+3</v>
      </c>
    </row>
    <row r="11498" spans="1:4" x14ac:dyDescent="0.25">
      <c r="A11498">
        <v>277931</v>
      </c>
      <c r="B11498" t="s">
        <v>13</v>
      </c>
      <c r="C11498" s="2">
        <v>44329.52607464388</v>
      </c>
      <c r="D11498" t="str">
        <f>RIGHT(Подписки[[#This Row],[timezone]],2)</f>
        <v>-5</v>
      </c>
    </row>
    <row r="11499" spans="1:4" x14ac:dyDescent="0.25">
      <c r="A11499">
        <v>277934</v>
      </c>
      <c r="B11499" t="s">
        <v>18</v>
      </c>
      <c r="C11499" s="2">
        <v>44343.639364565533</v>
      </c>
      <c r="D11499" t="str">
        <f>RIGHT(Подписки[[#This Row],[timezone]],2)</f>
        <v>-4</v>
      </c>
    </row>
    <row r="11500" spans="1:4" x14ac:dyDescent="0.25">
      <c r="A11500">
        <v>277953</v>
      </c>
      <c r="B11500" t="s">
        <v>12</v>
      </c>
      <c r="C11500" s="2">
        <v>44313.368317948713</v>
      </c>
      <c r="D11500" t="str">
        <f>RIGHT(Подписки[[#This Row],[timezone]],2)</f>
        <v>+7</v>
      </c>
    </row>
    <row r="11501" spans="1:4" x14ac:dyDescent="0.25">
      <c r="A11501">
        <v>277957</v>
      </c>
      <c r="B11501" t="s">
        <v>16</v>
      </c>
      <c r="C11501" s="2">
        <v>44407.042214992885</v>
      </c>
      <c r="D11501" t="str">
        <f>RIGHT(Подписки[[#This Row],[timezone]],2)</f>
        <v>-3</v>
      </c>
    </row>
    <row r="11502" spans="1:4" x14ac:dyDescent="0.25">
      <c r="A11502">
        <v>277999</v>
      </c>
      <c r="B11502" t="s">
        <v>7</v>
      </c>
      <c r="C11502" s="2">
        <v>44342.222365918802</v>
      </c>
      <c r="D11502" t="str">
        <f>RIGHT(Подписки[[#This Row],[timezone]],2)</f>
        <v>+0</v>
      </c>
    </row>
    <row r="11503" spans="1:4" x14ac:dyDescent="0.25">
      <c r="A11503">
        <v>278020</v>
      </c>
      <c r="B11503" t="s">
        <v>5</v>
      </c>
      <c r="C11503" s="2">
        <v>44316.199914707977</v>
      </c>
      <c r="D11503" t="str">
        <f>RIGHT(Подписки[[#This Row],[timezone]],2)</f>
        <v>+2</v>
      </c>
    </row>
    <row r="11504" spans="1:4" x14ac:dyDescent="0.25">
      <c r="A11504">
        <v>278048</v>
      </c>
      <c r="B11504" t="s">
        <v>7</v>
      </c>
      <c r="C11504" s="2">
        <v>44358.947955270662</v>
      </c>
      <c r="D11504" t="str">
        <f>RIGHT(Подписки[[#This Row],[timezone]],2)</f>
        <v>+0</v>
      </c>
    </row>
    <row r="11505" spans="1:4" x14ac:dyDescent="0.25">
      <c r="A11505">
        <v>278054</v>
      </c>
      <c r="B11505" t="s">
        <v>7</v>
      </c>
      <c r="C11505" s="2">
        <v>44386.276941168093</v>
      </c>
      <c r="D11505" t="str">
        <f>RIGHT(Подписки[[#This Row],[timezone]],2)</f>
        <v>+0</v>
      </c>
    </row>
    <row r="11506" spans="1:4" x14ac:dyDescent="0.25">
      <c r="A11506">
        <v>278060</v>
      </c>
      <c r="B11506" t="s">
        <v>5</v>
      </c>
      <c r="C11506" s="2">
        <v>44393.30540897436</v>
      </c>
      <c r="D11506" t="str">
        <f>RIGHT(Подписки[[#This Row],[timezone]],2)</f>
        <v>+2</v>
      </c>
    </row>
    <row r="11507" spans="1:4" x14ac:dyDescent="0.25">
      <c r="A11507">
        <v>278066</v>
      </c>
      <c r="B11507" t="s">
        <v>2</v>
      </c>
      <c r="C11507" s="2">
        <v>44315.070925783475</v>
      </c>
      <c r="D11507" t="str">
        <f>RIGHT(Подписки[[#This Row],[timezone]],2)</f>
        <v>+1</v>
      </c>
    </row>
    <row r="11508" spans="1:4" x14ac:dyDescent="0.25">
      <c r="A11508">
        <v>278085</v>
      </c>
      <c r="B11508" t="s">
        <v>5</v>
      </c>
      <c r="C11508" s="2">
        <v>44375.157322792023</v>
      </c>
      <c r="D11508" t="str">
        <f>RIGHT(Подписки[[#This Row],[timezone]],2)</f>
        <v>+2</v>
      </c>
    </row>
    <row r="11509" spans="1:4" x14ac:dyDescent="0.25">
      <c r="A11509">
        <v>278103</v>
      </c>
      <c r="B11509" t="s">
        <v>2</v>
      </c>
      <c r="C11509" s="2">
        <v>44365.717161716522</v>
      </c>
      <c r="D11509" t="str">
        <f>RIGHT(Подписки[[#This Row],[timezone]],2)</f>
        <v>+1</v>
      </c>
    </row>
    <row r="11510" spans="1:4" x14ac:dyDescent="0.25">
      <c r="A11510">
        <v>278151</v>
      </c>
      <c r="B11510" t="s">
        <v>3</v>
      </c>
      <c r="C11510" s="2">
        <v>44371.419887179494</v>
      </c>
      <c r="D11510" t="str">
        <f>RIGHT(Подписки[[#This Row],[timezone]],2)</f>
        <v>+3</v>
      </c>
    </row>
    <row r="11511" spans="1:4" x14ac:dyDescent="0.25">
      <c r="A11511">
        <v>278165</v>
      </c>
      <c r="B11511" t="s">
        <v>3</v>
      </c>
      <c r="C11511" s="2">
        <v>44296.601074074075</v>
      </c>
      <c r="D11511" t="str">
        <f>RIGHT(Подписки[[#This Row],[timezone]],2)</f>
        <v>+3</v>
      </c>
    </row>
    <row r="11512" spans="1:4" x14ac:dyDescent="0.25">
      <c r="A11512">
        <v>278199</v>
      </c>
      <c r="B11512" t="s">
        <v>5</v>
      </c>
      <c r="C11512" s="2">
        <v>44296.325196972939</v>
      </c>
      <c r="D11512" t="str">
        <f>RIGHT(Подписки[[#This Row],[timezone]],2)</f>
        <v>+2</v>
      </c>
    </row>
    <row r="11513" spans="1:4" x14ac:dyDescent="0.25">
      <c r="A11513">
        <v>278275</v>
      </c>
      <c r="B11513" t="s">
        <v>2</v>
      </c>
      <c r="C11513" s="2">
        <v>44310.44821057692</v>
      </c>
      <c r="D11513" t="str">
        <f>RIGHT(Подписки[[#This Row],[timezone]],2)</f>
        <v>+1</v>
      </c>
    </row>
    <row r="11514" spans="1:4" x14ac:dyDescent="0.25">
      <c r="A11514">
        <v>278293</v>
      </c>
      <c r="B11514" t="s">
        <v>5</v>
      </c>
      <c r="C11514" s="2">
        <v>44345.066759686611</v>
      </c>
      <c r="D11514" t="str">
        <f>RIGHT(Подписки[[#This Row],[timezone]],2)</f>
        <v>+2</v>
      </c>
    </row>
    <row r="11515" spans="1:4" x14ac:dyDescent="0.25">
      <c r="A11515">
        <v>278295</v>
      </c>
      <c r="B11515" t="s">
        <v>18</v>
      </c>
      <c r="C11515" s="2">
        <v>44313.346900569806</v>
      </c>
      <c r="D11515" t="str">
        <f>RIGHT(Подписки[[#This Row],[timezone]],2)</f>
        <v>-4</v>
      </c>
    </row>
    <row r="11516" spans="1:4" x14ac:dyDescent="0.25">
      <c r="A11516">
        <v>278318</v>
      </c>
      <c r="B11516" t="s">
        <v>5</v>
      </c>
      <c r="C11516" s="2">
        <v>44342.667995762102</v>
      </c>
      <c r="D11516" t="str">
        <f>RIGHT(Подписки[[#This Row],[timezone]],2)</f>
        <v>+2</v>
      </c>
    </row>
    <row r="11517" spans="1:4" x14ac:dyDescent="0.25">
      <c r="A11517">
        <v>278426</v>
      </c>
      <c r="B11517" t="s">
        <v>4</v>
      </c>
      <c r="C11517" s="2">
        <v>44365.782065954423</v>
      </c>
      <c r="D11517" t="str">
        <f>RIGHT(Подписки[[#This Row],[timezone]],2)</f>
        <v>11</v>
      </c>
    </row>
    <row r="11518" spans="1:4" x14ac:dyDescent="0.25">
      <c r="A11518">
        <v>278455</v>
      </c>
      <c r="B11518" t="s">
        <v>5</v>
      </c>
      <c r="C11518" s="2">
        <v>44386.238406908829</v>
      </c>
      <c r="D11518" t="str">
        <f>RIGHT(Подписки[[#This Row],[timezone]],2)</f>
        <v>+2</v>
      </c>
    </row>
    <row r="11519" spans="1:4" x14ac:dyDescent="0.25">
      <c r="A11519">
        <v>278535</v>
      </c>
      <c r="B11519" t="s">
        <v>17</v>
      </c>
      <c r="C11519" s="2">
        <v>44316.378823717954</v>
      </c>
      <c r="D11519" t="str">
        <f>RIGHT(Подписки[[#This Row],[timezone]],2)</f>
        <v>-8</v>
      </c>
    </row>
    <row r="11520" spans="1:4" x14ac:dyDescent="0.25">
      <c r="A11520">
        <v>278568</v>
      </c>
      <c r="B11520" t="s">
        <v>3</v>
      </c>
      <c r="C11520" s="2">
        <v>44402.244641168094</v>
      </c>
      <c r="D11520" t="str">
        <f>RIGHT(Подписки[[#This Row],[timezone]],2)</f>
        <v>+3</v>
      </c>
    </row>
    <row r="11521" spans="1:4" x14ac:dyDescent="0.25">
      <c r="A11521">
        <v>278574</v>
      </c>
      <c r="B11521" t="s">
        <v>7</v>
      </c>
      <c r="C11521" s="2">
        <v>44310.227204594019</v>
      </c>
      <c r="D11521" t="str">
        <f>RIGHT(Подписки[[#This Row],[timezone]],2)</f>
        <v>+0</v>
      </c>
    </row>
    <row r="11522" spans="1:4" x14ac:dyDescent="0.25">
      <c r="A11522">
        <v>278607</v>
      </c>
      <c r="B11522" t="s">
        <v>2</v>
      </c>
      <c r="C11522" s="2">
        <v>44344.906970299147</v>
      </c>
      <c r="D11522" t="str">
        <f>RIGHT(Подписки[[#This Row],[timezone]],2)</f>
        <v>+1</v>
      </c>
    </row>
    <row r="11523" spans="1:4" x14ac:dyDescent="0.25">
      <c r="A11523">
        <v>278648</v>
      </c>
      <c r="B11523" t="s">
        <v>5</v>
      </c>
      <c r="C11523" s="2">
        <v>44307.123733297718</v>
      </c>
      <c r="D11523" t="str">
        <f>RIGHT(Подписки[[#This Row],[timezone]],2)</f>
        <v>+2</v>
      </c>
    </row>
    <row r="11524" spans="1:4" x14ac:dyDescent="0.25">
      <c r="A11524">
        <v>278651</v>
      </c>
      <c r="B11524" t="s">
        <v>8</v>
      </c>
      <c r="C11524" s="2">
        <v>44330.078465455837</v>
      </c>
      <c r="D11524" t="str">
        <f>RIGHT(Подписки[[#This Row],[timezone]],2)</f>
        <v>+5</v>
      </c>
    </row>
    <row r="11525" spans="1:4" x14ac:dyDescent="0.25">
      <c r="A11525">
        <v>278659</v>
      </c>
      <c r="B11525" t="s">
        <v>5</v>
      </c>
      <c r="C11525" s="2">
        <v>44369.116630448712</v>
      </c>
      <c r="D11525" t="str">
        <f>RIGHT(Подписки[[#This Row],[timezone]],2)</f>
        <v>+2</v>
      </c>
    </row>
    <row r="11526" spans="1:4" x14ac:dyDescent="0.25">
      <c r="A11526">
        <v>278722</v>
      </c>
      <c r="B11526" t="s">
        <v>12</v>
      </c>
      <c r="C11526" s="2">
        <v>44374.922549430201</v>
      </c>
      <c r="D11526" t="str">
        <f>RIGHT(Подписки[[#This Row],[timezone]],2)</f>
        <v>+7</v>
      </c>
    </row>
    <row r="11527" spans="1:4" x14ac:dyDescent="0.25">
      <c r="A11527">
        <v>278755</v>
      </c>
      <c r="B11527" t="s">
        <v>2</v>
      </c>
      <c r="C11527" s="2">
        <v>44399.463119658118</v>
      </c>
      <c r="D11527" t="str">
        <f>RIGHT(Подписки[[#This Row],[timezone]],2)</f>
        <v>+1</v>
      </c>
    </row>
    <row r="11528" spans="1:4" x14ac:dyDescent="0.25">
      <c r="A11528">
        <v>278816</v>
      </c>
      <c r="B11528" t="s">
        <v>5</v>
      </c>
      <c r="C11528" s="2">
        <v>44373.762754344731</v>
      </c>
      <c r="D11528" t="str">
        <f>RIGHT(Подписки[[#This Row],[timezone]],2)</f>
        <v>+2</v>
      </c>
    </row>
    <row r="11529" spans="1:4" x14ac:dyDescent="0.25">
      <c r="A11529">
        <v>278845</v>
      </c>
      <c r="B11529" t="s">
        <v>5</v>
      </c>
      <c r="C11529" s="2">
        <v>44308.896342984328</v>
      </c>
      <c r="D11529" t="str">
        <f>RIGHT(Подписки[[#This Row],[timezone]],2)</f>
        <v>+2</v>
      </c>
    </row>
    <row r="11530" spans="1:4" x14ac:dyDescent="0.25">
      <c r="A11530">
        <v>278875</v>
      </c>
      <c r="B11530" t="s">
        <v>18</v>
      </c>
      <c r="C11530" s="2">
        <v>44344.016907336176</v>
      </c>
      <c r="D11530" t="str">
        <f>RIGHT(Подписки[[#This Row],[timezone]],2)</f>
        <v>-4</v>
      </c>
    </row>
    <row r="11531" spans="1:4" x14ac:dyDescent="0.25">
      <c r="A11531">
        <v>278897</v>
      </c>
      <c r="B11531" t="s">
        <v>6</v>
      </c>
      <c r="C11531" s="2">
        <v>44302.805020049862</v>
      </c>
      <c r="D11531" t="str">
        <f>RIGHT(Подписки[[#This Row],[timezone]],2)</f>
        <v>+4</v>
      </c>
    </row>
    <row r="11532" spans="1:4" x14ac:dyDescent="0.25">
      <c r="A11532">
        <v>278900</v>
      </c>
      <c r="B11532" t="s">
        <v>7</v>
      </c>
      <c r="C11532" s="2">
        <v>44410.95117610399</v>
      </c>
      <c r="D11532" t="str">
        <f>RIGHT(Подписки[[#This Row],[timezone]],2)</f>
        <v>+0</v>
      </c>
    </row>
    <row r="11533" spans="1:4" x14ac:dyDescent="0.25">
      <c r="A11533">
        <v>278950</v>
      </c>
      <c r="B11533" t="s">
        <v>7</v>
      </c>
      <c r="C11533" s="2">
        <v>44291.998596474361</v>
      </c>
      <c r="D11533" t="str">
        <f>RIGHT(Подписки[[#This Row],[timezone]],2)</f>
        <v>+0</v>
      </c>
    </row>
    <row r="11534" spans="1:4" x14ac:dyDescent="0.25">
      <c r="A11534">
        <v>278971</v>
      </c>
      <c r="B11534" t="s">
        <v>10</v>
      </c>
      <c r="C11534" s="2">
        <v>44311.321813069801</v>
      </c>
      <c r="D11534" t="str">
        <f>RIGHT(Подписки[[#This Row],[timezone]],2)</f>
        <v>+9</v>
      </c>
    </row>
    <row r="11535" spans="1:4" x14ac:dyDescent="0.25">
      <c r="A11535">
        <v>278976</v>
      </c>
      <c r="B11535" t="s">
        <v>7</v>
      </c>
      <c r="C11535" s="2">
        <v>44316.44773557692</v>
      </c>
      <c r="D11535" t="str">
        <f>RIGHT(Подписки[[#This Row],[timezone]],2)</f>
        <v>+0</v>
      </c>
    </row>
    <row r="11536" spans="1:4" x14ac:dyDescent="0.25">
      <c r="A11536">
        <v>278982</v>
      </c>
      <c r="B11536" t="s">
        <v>12</v>
      </c>
      <c r="C11536" s="2">
        <v>44343.194500142454</v>
      </c>
      <c r="D11536" t="str">
        <f>RIGHT(Подписки[[#This Row],[timezone]],2)</f>
        <v>+7</v>
      </c>
    </row>
    <row r="11537" spans="1:4" x14ac:dyDescent="0.25">
      <c r="A11537">
        <v>278991</v>
      </c>
      <c r="B11537" t="s">
        <v>3</v>
      </c>
      <c r="C11537" s="2">
        <v>44315.038287678064</v>
      </c>
      <c r="D11537" t="str">
        <f>RIGHT(Подписки[[#This Row],[timezone]],2)</f>
        <v>+3</v>
      </c>
    </row>
    <row r="11538" spans="1:4" x14ac:dyDescent="0.25">
      <c r="A11538">
        <v>279032</v>
      </c>
      <c r="B11538" t="s">
        <v>2</v>
      </c>
      <c r="C11538" s="2">
        <v>44307.524052457265</v>
      </c>
      <c r="D11538" t="str">
        <f>RIGHT(Подписки[[#This Row],[timezone]],2)</f>
        <v>+1</v>
      </c>
    </row>
    <row r="11539" spans="1:4" x14ac:dyDescent="0.25">
      <c r="A11539">
        <v>279041</v>
      </c>
      <c r="B11539" t="s">
        <v>3</v>
      </c>
      <c r="C11539" s="2">
        <v>44303.944032122512</v>
      </c>
      <c r="D11539" t="str">
        <f>RIGHT(Подписки[[#This Row],[timezone]],2)</f>
        <v>+3</v>
      </c>
    </row>
    <row r="11540" spans="1:4" x14ac:dyDescent="0.25">
      <c r="A11540">
        <v>279053</v>
      </c>
      <c r="B11540" t="s">
        <v>6</v>
      </c>
      <c r="C11540" s="2">
        <v>44309.02640797721</v>
      </c>
      <c r="D11540" t="str">
        <f>RIGHT(Подписки[[#This Row],[timezone]],2)</f>
        <v>+4</v>
      </c>
    </row>
    <row r="11541" spans="1:4" x14ac:dyDescent="0.25">
      <c r="A11541">
        <v>279065</v>
      </c>
      <c r="B11541" t="s">
        <v>2</v>
      </c>
      <c r="C11541" s="2">
        <v>44373.270771652416</v>
      </c>
      <c r="D11541" t="str">
        <f>RIGHT(Подписки[[#This Row],[timezone]],2)</f>
        <v>+1</v>
      </c>
    </row>
    <row r="11542" spans="1:4" x14ac:dyDescent="0.25">
      <c r="A11542">
        <v>279071</v>
      </c>
      <c r="B11542" t="s">
        <v>7</v>
      </c>
      <c r="C11542" s="2">
        <v>44373.079030484325</v>
      </c>
      <c r="D11542" t="str">
        <f>RIGHT(Подписки[[#This Row],[timezone]],2)</f>
        <v>+0</v>
      </c>
    </row>
    <row r="11543" spans="1:4" x14ac:dyDescent="0.25">
      <c r="A11543">
        <v>279078</v>
      </c>
      <c r="B11543" t="s">
        <v>5</v>
      </c>
      <c r="C11543" s="2">
        <v>44339.692855021363</v>
      </c>
      <c r="D11543" t="str">
        <f>RIGHT(Подписки[[#This Row],[timezone]],2)</f>
        <v>+2</v>
      </c>
    </row>
    <row r="11544" spans="1:4" x14ac:dyDescent="0.25">
      <c r="A11544">
        <v>279151</v>
      </c>
      <c r="B11544" t="s">
        <v>3</v>
      </c>
      <c r="C11544" s="2">
        <v>44285.678821225069</v>
      </c>
      <c r="D11544" t="str">
        <f>RIGHT(Подписки[[#This Row],[timezone]],2)</f>
        <v>+3</v>
      </c>
    </row>
    <row r="11545" spans="1:4" x14ac:dyDescent="0.25">
      <c r="A11545">
        <v>279182</v>
      </c>
      <c r="B11545" t="s">
        <v>7</v>
      </c>
      <c r="C11545" s="2">
        <v>44287.484567735046</v>
      </c>
      <c r="D11545" t="str">
        <f>RIGHT(Подписки[[#This Row],[timezone]],2)</f>
        <v>+0</v>
      </c>
    </row>
    <row r="11546" spans="1:4" x14ac:dyDescent="0.25">
      <c r="A11546">
        <v>279215</v>
      </c>
      <c r="B11546" t="s">
        <v>2</v>
      </c>
      <c r="C11546" s="2">
        <v>44296.397607122512</v>
      </c>
      <c r="D11546" t="str">
        <f>RIGHT(Подписки[[#This Row],[timezone]],2)</f>
        <v>+1</v>
      </c>
    </row>
    <row r="11547" spans="1:4" x14ac:dyDescent="0.25">
      <c r="A11547">
        <v>279240</v>
      </c>
      <c r="B11547" t="s">
        <v>5</v>
      </c>
      <c r="C11547" s="2">
        <v>44395.613646652426</v>
      </c>
      <c r="D11547" t="str">
        <f>RIGHT(Подписки[[#This Row],[timezone]],2)</f>
        <v>+2</v>
      </c>
    </row>
    <row r="11548" spans="1:4" x14ac:dyDescent="0.25">
      <c r="A11548">
        <v>279251</v>
      </c>
      <c r="B11548" t="s">
        <v>5</v>
      </c>
      <c r="C11548" s="2">
        <v>44395.059994622512</v>
      </c>
      <c r="D11548" t="str">
        <f>RIGHT(Подписки[[#This Row],[timezone]],2)</f>
        <v>+2</v>
      </c>
    </row>
    <row r="11549" spans="1:4" x14ac:dyDescent="0.25">
      <c r="A11549">
        <v>279306</v>
      </c>
      <c r="B11549" t="s">
        <v>7</v>
      </c>
      <c r="C11549" s="2">
        <v>44372.693875854697</v>
      </c>
      <c r="D11549" t="str">
        <f>RIGHT(Подписки[[#This Row],[timezone]],2)</f>
        <v>+0</v>
      </c>
    </row>
    <row r="11550" spans="1:4" x14ac:dyDescent="0.25">
      <c r="A11550">
        <v>279310</v>
      </c>
      <c r="B11550" t="s">
        <v>3</v>
      </c>
      <c r="C11550" s="2">
        <v>44315.029302029921</v>
      </c>
      <c r="D11550" t="str">
        <f>RIGHT(Подписки[[#This Row],[timezone]],2)</f>
        <v>+3</v>
      </c>
    </row>
    <row r="11551" spans="1:4" x14ac:dyDescent="0.25">
      <c r="A11551">
        <v>279325</v>
      </c>
      <c r="B11551" t="s">
        <v>5</v>
      </c>
      <c r="C11551" s="2">
        <v>44345.045661752141</v>
      </c>
      <c r="D11551" t="str">
        <f>RIGHT(Подписки[[#This Row],[timezone]],2)</f>
        <v>+2</v>
      </c>
    </row>
    <row r="11552" spans="1:4" x14ac:dyDescent="0.25">
      <c r="A11552">
        <v>279346</v>
      </c>
      <c r="B11552" t="s">
        <v>7</v>
      </c>
      <c r="C11552" s="2">
        <v>44387.454725391734</v>
      </c>
      <c r="D11552" t="str">
        <f>RIGHT(Подписки[[#This Row],[timezone]],2)</f>
        <v>+0</v>
      </c>
    </row>
    <row r="11553" spans="1:4" x14ac:dyDescent="0.25">
      <c r="A11553">
        <v>279359</v>
      </c>
      <c r="B11553" t="s">
        <v>7</v>
      </c>
      <c r="C11553" s="2">
        <v>44305.047548789174</v>
      </c>
      <c r="D11553" t="str">
        <f>RIGHT(Подписки[[#This Row],[timezone]],2)</f>
        <v>+0</v>
      </c>
    </row>
    <row r="11554" spans="1:4" x14ac:dyDescent="0.25">
      <c r="A11554">
        <v>279462</v>
      </c>
      <c r="B11554" t="s">
        <v>18</v>
      </c>
      <c r="C11554" s="2">
        <v>44312.540299750719</v>
      </c>
      <c r="D11554" t="str">
        <f>RIGHT(Подписки[[#This Row],[timezone]],2)</f>
        <v>-4</v>
      </c>
    </row>
    <row r="11555" spans="1:4" x14ac:dyDescent="0.25">
      <c r="A11555">
        <v>279476</v>
      </c>
      <c r="B11555" t="s">
        <v>7</v>
      </c>
      <c r="C11555" s="2">
        <v>44316.013589529917</v>
      </c>
      <c r="D11555" t="str">
        <f>RIGHT(Подписки[[#This Row],[timezone]],2)</f>
        <v>+0</v>
      </c>
    </row>
    <row r="11556" spans="1:4" x14ac:dyDescent="0.25">
      <c r="A11556">
        <v>279496</v>
      </c>
      <c r="B11556" t="s">
        <v>7</v>
      </c>
      <c r="C11556" s="2">
        <v>44401.175904807693</v>
      </c>
      <c r="D11556" t="str">
        <f>RIGHT(Подписки[[#This Row],[timezone]],2)</f>
        <v>+0</v>
      </c>
    </row>
    <row r="11557" spans="1:4" x14ac:dyDescent="0.25">
      <c r="A11557">
        <v>279523</v>
      </c>
      <c r="B11557" t="s">
        <v>8</v>
      </c>
      <c r="C11557" s="2">
        <v>44343.705549715101</v>
      </c>
      <c r="D11557" t="str">
        <f>RIGHT(Подписки[[#This Row],[timezone]],2)</f>
        <v>+5</v>
      </c>
    </row>
    <row r="11558" spans="1:4" x14ac:dyDescent="0.25">
      <c r="A11558">
        <v>279579</v>
      </c>
      <c r="B11558" t="s">
        <v>2</v>
      </c>
      <c r="C11558" s="2">
        <v>44305.6115210114</v>
      </c>
      <c r="D11558" t="str">
        <f>RIGHT(Подписки[[#This Row],[timezone]],2)</f>
        <v>+1</v>
      </c>
    </row>
    <row r="11559" spans="1:4" x14ac:dyDescent="0.25">
      <c r="A11559">
        <v>279607</v>
      </c>
      <c r="B11559" t="s">
        <v>10</v>
      </c>
      <c r="C11559" s="2">
        <v>44371.680121474361</v>
      </c>
      <c r="D11559" t="str">
        <f>RIGHT(Подписки[[#This Row],[timezone]],2)</f>
        <v>+9</v>
      </c>
    </row>
    <row r="11560" spans="1:4" x14ac:dyDescent="0.25">
      <c r="A11560">
        <v>279658</v>
      </c>
      <c r="B11560" t="s">
        <v>7</v>
      </c>
      <c r="C11560" s="2">
        <v>44315.953824715107</v>
      </c>
      <c r="D11560" t="str">
        <f>RIGHT(Подписки[[#This Row],[timezone]],2)</f>
        <v>+0</v>
      </c>
    </row>
    <row r="11561" spans="1:4" x14ac:dyDescent="0.25">
      <c r="A11561">
        <v>279680</v>
      </c>
      <c r="B11561" t="s">
        <v>5</v>
      </c>
      <c r="C11561" s="2">
        <v>44435.12223137464</v>
      </c>
      <c r="D11561" t="str">
        <f>RIGHT(Подписки[[#This Row],[timezone]],2)</f>
        <v>+2</v>
      </c>
    </row>
    <row r="11562" spans="1:4" x14ac:dyDescent="0.25">
      <c r="A11562">
        <v>279702</v>
      </c>
      <c r="B11562" t="s">
        <v>2</v>
      </c>
      <c r="C11562" s="2">
        <v>44301.655177386041</v>
      </c>
      <c r="D11562" t="str">
        <f>RIGHT(Подписки[[#This Row],[timezone]],2)</f>
        <v>+1</v>
      </c>
    </row>
    <row r="11563" spans="1:4" x14ac:dyDescent="0.25">
      <c r="A11563">
        <v>279748</v>
      </c>
      <c r="B11563" t="s">
        <v>2</v>
      </c>
      <c r="C11563" s="2">
        <v>44356.233172649569</v>
      </c>
      <c r="D11563" t="str">
        <f>RIGHT(Подписки[[#This Row],[timezone]],2)</f>
        <v>+1</v>
      </c>
    </row>
    <row r="11564" spans="1:4" x14ac:dyDescent="0.25">
      <c r="A11564">
        <v>279769</v>
      </c>
      <c r="B11564" t="s">
        <v>2</v>
      </c>
      <c r="C11564" s="2">
        <v>44374.579045512823</v>
      </c>
      <c r="D11564" t="str">
        <f>RIGHT(Подписки[[#This Row],[timezone]],2)</f>
        <v>+1</v>
      </c>
    </row>
    <row r="11565" spans="1:4" x14ac:dyDescent="0.25">
      <c r="A11565">
        <v>279781</v>
      </c>
      <c r="B11565" t="s">
        <v>5</v>
      </c>
      <c r="C11565" s="2">
        <v>44316.585181410257</v>
      </c>
      <c r="D11565" t="str">
        <f>RIGHT(Подписки[[#This Row],[timezone]],2)</f>
        <v>+2</v>
      </c>
    </row>
    <row r="11566" spans="1:4" x14ac:dyDescent="0.25">
      <c r="A11566">
        <v>279835</v>
      </c>
      <c r="B11566" t="s">
        <v>6</v>
      </c>
      <c r="C11566" s="2">
        <v>44371.843626958689</v>
      </c>
      <c r="D11566" t="str">
        <f>RIGHT(Подписки[[#This Row],[timezone]],2)</f>
        <v>+4</v>
      </c>
    </row>
    <row r="11567" spans="1:4" x14ac:dyDescent="0.25">
      <c r="A11567">
        <v>279866</v>
      </c>
      <c r="B11567" t="s">
        <v>7</v>
      </c>
      <c r="C11567" s="2">
        <v>44368.702616595445</v>
      </c>
      <c r="D11567" t="str">
        <f>RIGHT(Подписки[[#This Row],[timezone]],2)</f>
        <v>+0</v>
      </c>
    </row>
    <row r="11568" spans="1:4" x14ac:dyDescent="0.25">
      <c r="A11568">
        <v>279871</v>
      </c>
      <c r="B11568" t="s">
        <v>5</v>
      </c>
      <c r="C11568" s="2">
        <v>44374.913915135323</v>
      </c>
      <c r="D11568" t="str">
        <f>RIGHT(Подписки[[#This Row],[timezone]],2)</f>
        <v>+2</v>
      </c>
    </row>
    <row r="11569" spans="1:4" x14ac:dyDescent="0.25">
      <c r="A11569">
        <v>279887</v>
      </c>
      <c r="B11569" t="s">
        <v>2</v>
      </c>
      <c r="C11569" s="2">
        <v>44342.61219754273</v>
      </c>
      <c r="D11569" t="str">
        <f>RIGHT(Подписки[[#This Row],[timezone]],2)</f>
        <v>+1</v>
      </c>
    </row>
    <row r="11570" spans="1:4" x14ac:dyDescent="0.25">
      <c r="A11570">
        <v>279938</v>
      </c>
      <c r="B11570" t="s">
        <v>3</v>
      </c>
      <c r="C11570" s="2">
        <v>44343.548959116808</v>
      </c>
      <c r="D11570" t="str">
        <f>RIGHT(Подписки[[#This Row],[timezone]],2)</f>
        <v>+3</v>
      </c>
    </row>
    <row r="11571" spans="1:4" x14ac:dyDescent="0.25">
      <c r="A11571">
        <v>279961</v>
      </c>
      <c r="B11571" t="s">
        <v>14</v>
      </c>
      <c r="C11571" s="2">
        <v>44339.958674964386</v>
      </c>
      <c r="D11571" t="str">
        <f>RIGHT(Подписки[[#This Row],[timezone]],2)</f>
        <v>12</v>
      </c>
    </row>
    <row r="11572" spans="1:4" x14ac:dyDescent="0.25">
      <c r="A11572">
        <v>279987</v>
      </c>
      <c r="B11572" t="s">
        <v>5</v>
      </c>
      <c r="C11572" s="2">
        <v>44372.217595334761</v>
      </c>
      <c r="D11572" t="str">
        <f>RIGHT(Подписки[[#This Row],[timezone]],2)</f>
        <v>+2</v>
      </c>
    </row>
    <row r="11573" spans="1:4" x14ac:dyDescent="0.25">
      <c r="A11573">
        <v>280047</v>
      </c>
      <c r="B11573" t="s">
        <v>2</v>
      </c>
      <c r="C11573" s="2">
        <v>44411.955789066953</v>
      </c>
      <c r="D11573" t="str">
        <f>RIGHT(Подписки[[#This Row],[timezone]],2)</f>
        <v>+1</v>
      </c>
    </row>
    <row r="11574" spans="1:4" x14ac:dyDescent="0.25">
      <c r="A11574">
        <v>280066</v>
      </c>
      <c r="B11574" t="s">
        <v>2</v>
      </c>
      <c r="C11574" s="2">
        <v>44310.877517663816</v>
      </c>
      <c r="D11574" t="str">
        <f>RIGHT(Подписки[[#This Row],[timezone]],2)</f>
        <v>+1</v>
      </c>
    </row>
    <row r="11575" spans="1:4" x14ac:dyDescent="0.25">
      <c r="A11575">
        <v>280071</v>
      </c>
      <c r="B11575" t="s">
        <v>2</v>
      </c>
      <c r="C11575" s="2">
        <v>44373.091377029916</v>
      </c>
      <c r="D11575" t="str">
        <f>RIGHT(Подписки[[#This Row],[timezone]],2)</f>
        <v>+1</v>
      </c>
    </row>
    <row r="11576" spans="1:4" x14ac:dyDescent="0.25">
      <c r="A11576">
        <v>280112</v>
      </c>
      <c r="B11576" t="s">
        <v>2</v>
      </c>
      <c r="C11576" s="2">
        <v>44310.772781232197</v>
      </c>
      <c r="D11576" t="str">
        <f>RIGHT(Подписки[[#This Row],[timezone]],2)</f>
        <v>+1</v>
      </c>
    </row>
    <row r="11577" spans="1:4" x14ac:dyDescent="0.25">
      <c r="A11577">
        <v>280214</v>
      </c>
      <c r="B11577" t="s">
        <v>7</v>
      </c>
      <c r="C11577" s="2">
        <v>44400.149743411675</v>
      </c>
      <c r="D11577" t="str">
        <f>RIGHT(Подписки[[#This Row],[timezone]],2)</f>
        <v>+0</v>
      </c>
    </row>
    <row r="11578" spans="1:4" x14ac:dyDescent="0.25">
      <c r="A11578">
        <v>280216</v>
      </c>
      <c r="B11578" t="s">
        <v>3</v>
      </c>
      <c r="C11578" s="2">
        <v>44307.086625819087</v>
      </c>
      <c r="D11578" t="str">
        <f>RIGHT(Подписки[[#This Row],[timezone]],2)</f>
        <v>+3</v>
      </c>
    </row>
    <row r="11579" spans="1:4" x14ac:dyDescent="0.25">
      <c r="A11579">
        <v>280267</v>
      </c>
      <c r="B11579" t="s">
        <v>5</v>
      </c>
      <c r="C11579" s="2">
        <v>44354.809058796302</v>
      </c>
      <c r="D11579" t="str">
        <f>RIGHT(Подписки[[#This Row],[timezone]],2)</f>
        <v>+2</v>
      </c>
    </row>
    <row r="11580" spans="1:4" x14ac:dyDescent="0.25">
      <c r="A11580">
        <v>280270</v>
      </c>
      <c r="B11580" t="s">
        <v>3</v>
      </c>
      <c r="C11580" s="2">
        <v>44307.31924736467</v>
      </c>
      <c r="D11580" t="str">
        <f>RIGHT(Подписки[[#This Row],[timezone]],2)</f>
        <v>+3</v>
      </c>
    </row>
    <row r="11581" spans="1:4" x14ac:dyDescent="0.25">
      <c r="A11581">
        <v>280282</v>
      </c>
      <c r="B11581" t="s">
        <v>5</v>
      </c>
      <c r="C11581" s="2">
        <v>44339.197753596862</v>
      </c>
      <c r="D11581" t="str">
        <f>RIGHT(Подписки[[#This Row],[timezone]],2)</f>
        <v>+2</v>
      </c>
    </row>
    <row r="11582" spans="1:4" x14ac:dyDescent="0.25">
      <c r="A11582">
        <v>280285</v>
      </c>
      <c r="B11582" t="s">
        <v>5</v>
      </c>
      <c r="C11582" s="2">
        <v>44288.743415883197</v>
      </c>
      <c r="D11582" t="str">
        <f>RIGHT(Подписки[[#This Row],[timezone]],2)</f>
        <v>+2</v>
      </c>
    </row>
    <row r="11583" spans="1:4" x14ac:dyDescent="0.25">
      <c r="A11583">
        <v>280288</v>
      </c>
      <c r="B11583" t="s">
        <v>5</v>
      </c>
      <c r="C11583" s="2">
        <v>44305.956434330481</v>
      </c>
      <c r="D11583" t="str">
        <f>RIGHT(Подписки[[#This Row],[timezone]],2)</f>
        <v>+2</v>
      </c>
    </row>
    <row r="11584" spans="1:4" x14ac:dyDescent="0.25">
      <c r="A11584">
        <v>280302</v>
      </c>
      <c r="B11584" t="s">
        <v>13</v>
      </c>
      <c r="C11584" s="2">
        <v>44318.365716132474</v>
      </c>
      <c r="D11584" t="str">
        <f>RIGHT(Подписки[[#This Row],[timezone]],2)</f>
        <v>-5</v>
      </c>
    </row>
    <row r="11585" spans="1:4" x14ac:dyDescent="0.25">
      <c r="A11585">
        <v>280314</v>
      </c>
      <c r="B11585" t="s">
        <v>5</v>
      </c>
      <c r="C11585" s="2">
        <v>44372.998587927352</v>
      </c>
      <c r="D11585" t="str">
        <f>RIGHT(Подписки[[#This Row],[timezone]],2)</f>
        <v>+2</v>
      </c>
    </row>
    <row r="11586" spans="1:4" x14ac:dyDescent="0.25">
      <c r="A11586">
        <v>280316</v>
      </c>
      <c r="B11586" t="s">
        <v>5</v>
      </c>
      <c r="C11586" s="2">
        <v>44308.55252930912</v>
      </c>
      <c r="D11586" t="str">
        <f>RIGHT(Подписки[[#This Row],[timezone]],2)</f>
        <v>+2</v>
      </c>
    </row>
    <row r="11587" spans="1:4" x14ac:dyDescent="0.25">
      <c r="A11587">
        <v>280336</v>
      </c>
      <c r="B11587" t="s">
        <v>7</v>
      </c>
      <c r="C11587" s="2">
        <v>44307.651163354698</v>
      </c>
      <c r="D11587" t="str">
        <f>RIGHT(Подписки[[#This Row],[timezone]],2)</f>
        <v>+0</v>
      </c>
    </row>
    <row r="11588" spans="1:4" x14ac:dyDescent="0.25">
      <c r="A11588">
        <v>280353</v>
      </c>
      <c r="B11588" t="s">
        <v>7</v>
      </c>
      <c r="C11588" s="2">
        <v>44291.890243233618</v>
      </c>
      <c r="D11588" t="str">
        <f>RIGHT(Подписки[[#This Row],[timezone]],2)</f>
        <v>+0</v>
      </c>
    </row>
    <row r="11589" spans="1:4" x14ac:dyDescent="0.25">
      <c r="A11589">
        <v>280356</v>
      </c>
      <c r="B11589" t="s">
        <v>7</v>
      </c>
      <c r="C11589" s="2">
        <v>44317.130857514247</v>
      </c>
      <c r="D11589" t="str">
        <f>RIGHT(Подписки[[#This Row],[timezone]],2)</f>
        <v>+0</v>
      </c>
    </row>
    <row r="11590" spans="1:4" x14ac:dyDescent="0.25">
      <c r="A11590">
        <v>280362</v>
      </c>
      <c r="B11590" t="s">
        <v>7</v>
      </c>
      <c r="C11590" s="2">
        <v>44311.465774679491</v>
      </c>
      <c r="D11590" t="str">
        <f>RIGHT(Подписки[[#This Row],[timezone]],2)</f>
        <v>+0</v>
      </c>
    </row>
    <row r="11591" spans="1:4" x14ac:dyDescent="0.25">
      <c r="A11591">
        <v>280374</v>
      </c>
      <c r="B11591" t="s">
        <v>19</v>
      </c>
      <c r="C11591" s="2">
        <v>44312.306046652418</v>
      </c>
      <c r="D11591" t="str">
        <f>RIGHT(Подписки[[#This Row],[timezone]],2)</f>
        <v>+8</v>
      </c>
    </row>
    <row r="11592" spans="1:4" x14ac:dyDescent="0.25">
      <c r="A11592">
        <v>280396</v>
      </c>
      <c r="B11592" t="s">
        <v>2</v>
      </c>
      <c r="C11592" s="2">
        <v>44346.386356908828</v>
      </c>
      <c r="D11592" t="str">
        <f>RIGHT(Подписки[[#This Row],[timezone]],2)</f>
        <v>+1</v>
      </c>
    </row>
    <row r="11593" spans="1:4" x14ac:dyDescent="0.25">
      <c r="A11593">
        <v>280441</v>
      </c>
      <c r="B11593" t="s">
        <v>6</v>
      </c>
      <c r="C11593" s="2">
        <v>44327.847059900283</v>
      </c>
      <c r="D11593" t="str">
        <f>RIGHT(Подписки[[#This Row],[timezone]],2)</f>
        <v>+4</v>
      </c>
    </row>
    <row r="11594" spans="1:4" x14ac:dyDescent="0.25">
      <c r="A11594">
        <v>280447</v>
      </c>
      <c r="B11594" t="s">
        <v>2</v>
      </c>
      <c r="C11594" s="2">
        <v>44297.126282549856</v>
      </c>
      <c r="D11594" t="str">
        <f>RIGHT(Подписки[[#This Row],[timezone]],2)</f>
        <v>+1</v>
      </c>
    </row>
    <row r="11595" spans="1:4" x14ac:dyDescent="0.25">
      <c r="A11595">
        <v>280458</v>
      </c>
      <c r="B11595" t="s">
        <v>2</v>
      </c>
      <c r="C11595" s="2">
        <v>44401.360237464389</v>
      </c>
      <c r="D11595" t="str">
        <f>RIGHT(Подписки[[#This Row],[timezone]],2)</f>
        <v>+1</v>
      </c>
    </row>
    <row r="11596" spans="1:4" x14ac:dyDescent="0.25">
      <c r="A11596">
        <v>280487</v>
      </c>
      <c r="B11596" t="s">
        <v>5</v>
      </c>
      <c r="C11596" s="2">
        <v>44300.633801068376</v>
      </c>
      <c r="D11596" t="str">
        <f>RIGHT(Подписки[[#This Row],[timezone]],2)</f>
        <v>+2</v>
      </c>
    </row>
    <row r="11597" spans="1:4" x14ac:dyDescent="0.25">
      <c r="A11597">
        <v>280496</v>
      </c>
      <c r="B11597" t="s">
        <v>8</v>
      </c>
      <c r="C11597" s="2">
        <v>44350.564985113953</v>
      </c>
      <c r="D11597" t="str">
        <f>RIGHT(Подписки[[#This Row],[timezone]],2)</f>
        <v>+5</v>
      </c>
    </row>
    <row r="11598" spans="1:4" x14ac:dyDescent="0.25">
      <c r="A11598">
        <v>280524</v>
      </c>
      <c r="B11598" t="s">
        <v>14</v>
      </c>
      <c r="C11598" s="2">
        <v>44284.87078276353</v>
      </c>
      <c r="D11598" t="str">
        <f>RIGHT(Подписки[[#This Row],[timezone]],2)</f>
        <v>12</v>
      </c>
    </row>
    <row r="11599" spans="1:4" x14ac:dyDescent="0.25">
      <c r="A11599">
        <v>280586</v>
      </c>
      <c r="B11599" t="s">
        <v>7</v>
      </c>
      <c r="C11599" s="2">
        <v>44341.524699679489</v>
      </c>
      <c r="D11599" t="str">
        <f>RIGHT(Подписки[[#This Row],[timezone]],2)</f>
        <v>+0</v>
      </c>
    </row>
    <row r="11600" spans="1:4" x14ac:dyDescent="0.25">
      <c r="A11600">
        <v>280608</v>
      </c>
      <c r="B11600" t="s">
        <v>7</v>
      </c>
      <c r="C11600" s="2">
        <v>44385.778298076926</v>
      </c>
      <c r="D11600" t="str">
        <f>RIGHT(Подписки[[#This Row],[timezone]],2)</f>
        <v>+0</v>
      </c>
    </row>
    <row r="11601" spans="1:4" x14ac:dyDescent="0.25">
      <c r="A11601">
        <v>280622</v>
      </c>
      <c r="B11601" t="s">
        <v>3</v>
      </c>
      <c r="C11601" s="2">
        <v>44346.91137888177</v>
      </c>
      <c r="D11601" t="str">
        <f>RIGHT(Подписки[[#This Row],[timezone]],2)</f>
        <v>+3</v>
      </c>
    </row>
    <row r="11602" spans="1:4" x14ac:dyDescent="0.25">
      <c r="A11602">
        <v>280628</v>
      </c>
      <c r="B11602" t="s">
        <v>2</v>
      </c>
      <c r="C11602" s="2">
        <v>44313.512213568378</v>
      </c>
      <c r="D11602" t="str">
        <f>RIGHT(Подписки[[#This Row],[timezone]],2)</f>
        <v>+1</v>
      </c>
    </row>
    <row r="11603" spans="1:4" x14ac:dyDescent="0.25">
      <c r="A11603">
        <v>280643</v>
      </c>
      <c r="B11603" t="s">
        <v>8</v>
      </c>
      <c r="C11603" s="2">
        <v>44315.858938390309</v>
      </c>
      <c r="D11603" t="str">
        <f>RIGHT(Подписки[[#This Row],[timezone]],2)</f>
        <v>+5</v>
      </c>
    </row>
    <row r="11604" spans="1:4" x14ac:dyDescent="0.25">
      <c r="A11604">
        <v>280673</v>
      </c>
      <c r="B11604" t="s">
        <v>2</v>
      </c>
      <c r="C11604" s="2">
        <v>44309.681271153844</v>
      </c>
      <c r="D11604" t="str">
        <f>RIGHT(Подписки[[#This Row],[timezone]],2)</f>
        <v>+1</v>
      </c>
    </row>
    <row r="11605" spans="1:4" x14ac:dyDescent="0.25">
      <c r="A11605">
        <v>280698</v>
      </c>
      <c r="B11605" t="s">
        <v>7</v>
      </c>
      <c r="C11605" s="2">
        <v>44401.320079131052</v>
      </c>
      <c r="D11605" t="str">
        <f>RIGHT(Подписки[[#This Row],[timezone]],2)</f>
        <v>+0</v>
      </c>
    </row>
    <row r="11606" spans="1:4" x14ac:dyDescent="0.25">
      <c r="A11606">
        <v>280699</v>
      </c>
      <c r="B11606" t="s">
        <v>5</v>
      </c>
      <c r="C11606" s="2">
        <v>44393.61400363248</v>
      </c>
      <c r="D11606" t="str">
        <f>RIGHT(Подписки[[#This Row],[timezone]],2)</f>
        <v>+2</v>
      </c>
    </row>
    <row r="11607" spans="1:4" x14ac:dyDescent="0.25">
      <c r="A11607">
        <v>280731</v>
      </c>
      <c r="B11607" t="s">
        <v>2</v>
      </c>
      <c r="C11607" s="2">
        <v>44322.574451780631</v>
      </c>
      <c r="D11607" t="str">
        <f>RIGHT(Подписки[[#This Row],[timezone]],2)</f>
        <v>+1</v>
      </c>
    </row>
    <row r="11608" spans="1:4" x14ac:dyDescent="0.25">
      <c r="A11608">
        <v>280745</v>
      </c>
      <c r="B11608" t="s">
        <v>2</v>
      </c>
      <c r="C11608" s="2">
        <v>44374.664958012821</v>
      </c>
      <c r="D11608" t="str">
        <f>RIGHT(Подписки[[#This Row],[timezone]],2)</f>
        <v>+1</v>
      </c>
    </row>
    <row r="11609" spans="1:4" x14ac:dyDescent="0.25">
      <c r="A11609">
        <v>280748</v>
      </c>
      <c r="B11609" t="s">
        <v>2</v>
      </c>
      <c r="C11609" s="2">
        <v>44344.782736965812</v>
      </c>
      <c r="D11609" t="str">
        <f>RIGHT(Подписки[[#This Row],[timezone]],2)</f>
        <v>+1</v>
      </c>
    </row>
    <row r="11610" spans="1:4" x14ac:dyDescent="0.25">
      <c r="A11610">
        <v>280750</v>
      </c>
      <c r="B11610" t="s">
        <v>7</v>
      </c>
      <c r="C11610" s="2">
        <v>44375.875252955848</v>
      </c>
      <c r="D11610" t="str">
        <f>RIGHT(Подписки[[#This Row],[timezone]],2)</f>
        <v>+0</v>
      </c>
    </row>
    <row r="11611" spans="1:4" x14ac:dyDescent="0.25">
      <c r="A11611">
        <v>280758</v>
      </c>
      <c r="B11611" t="s">
        <v>7</v>
      </c>
      <c r="C11611" s="2">
        <v>44345.518127991454</v>
      </c>
      <c r="D11611" t="str">
        <f>RIGHT(Подписки[[#This Row],[timezone]],2)</f>
        <v>+0</v>
      </c>
    </row>
    <row r="11612" spans="1:4" x14ac:dyDescent="0.25">
      <c r="A11612">
        <v>280776</v>
      </c>
      <c r="B11612" t="s">
        <v>5</v>
      </c>
      <c r="C11612" s="2">
        <v>44310.215551282046</v>
      </c>
      <c r="D11612" t="str">
        <f>RIGHT(Подписки[[#This Row],[timezone]],2)</f>
        <v>+2</v>
      </c>
    </row>
    <row r="11613" spans="1:4" x14ac:dyDescent="0.25">
      <c r="A11613">
        <v>280821</v>
      </c>
      <c r="B11613" t="s">
        <v>5</v>
      </c>
      <c r="C11613" s="2">
        <v>44292.086125142458</v>
      </c>
      <c r="D11613" t="str">
        <f>RIGHT(Подписки[[#This Row],[timezone]],2)</f>
        <v>+2</v>
      </c>
    </row>
    <row r="11614" spans="1:4" x14ac:dyDescent="0.25">
      <c r="A11614">
        <v>280860</v>
      </c>
      <c r="B11614" t="s">
        <v>5</v>
      </c>
      <c r="C11614" s="2">
        <v>44307.791508831906</v>
      </c>
      <c r="D11614" t="str">
        <f>RIGHT(Подписки[[#This Row],[timezone]],2)</f>
        <v>+2</v>
      </c>
    </row>
    <row r="11615" spans="1:4" x14ac:dyDescent="0.25">
      <c r="A11615">
        <v>280872</v>
      </c>
      <c r="B11615" t="s">
        <v>20</v>
      </c>
      <c r="C11615" s="2">
        <v>44312.839259009976</v>
      </c>
      <c r="D11615" t="str">
        <f>RIGHT(Подписки[[#This Row],[timezone]],2)</f>
        <v>-6</v>
      </c>
    </row>
    <row r="11616" spans="1:4" x14ac:dyDescent="0.25">
      <c r="A11616">
        <v>280906</v>
      </c>
      <c r="B11616" t="s">
        <v>5</v>
      </c>
      <c r="C11616" s="2">
        <v>44297.361742414527</v>
      </c>
      <c r="D11616" t="str">
        <f>RIGHT(Подписки[[#This Row],[timezone]],2)</f>
        <v>+2</v>
      </c>
    </row>
    <row r="11617" spans="1:4" x14ac:dyDescent="0.25">
      <c r="A11617">
        <v>280908</v>
      </c>
      <c r="B11617" t="s">
        <v>5</v>
      </c>
      <c r="C11617" s="2">
        <v>44346.699654095435</v>
      </c>
      <c r="D11617" t="str">
        <f>RIGHT(Подписки[[#This Row],[timezone]],2)</f>
        <v>+2</v>
      </c>
    </row>
    <row r="11618" spans="1:4" x14ac:dyDescent="0.25">
      <c r="A11618">
        <v>280914</v>
      </c>
      <c r="B11618" t="s">
        <v>2</v>
      </c>
      <c r="C11618" s="2">
        <v>44308.620118198007</v>
      </c>
      <c r="D11618" t="str">
        <f>RIGHT(Подписки[[#This Row],[timezone]],2)</f>
        <v>+1</v>
      </c>
    </row>
    <row r="11619" spans="1:4" x14ac:dyDescent="0.25">
      <c r="A11619">
        <v>280923</v>
      </c>
      <c r="B11619" t="s">
        <v>3</v>
      </c>
      <c r="C11619" s="2">
        <v>44353.715409650991</v>
      </c>
      <c r="D11619" t="str">
        <f>RIGHT(Подписки[[#This Row],[timezone]],2)</f>
        <v>+3</v>
      </c>
    </row>
    <row r="11620" spans="1:4" x14ac:dyDescent="0.25">
      <c r="A11620">
        <v>280938</v>
      </c>
      <c r="B11620" t="s">
        <v>7</v>
      </c>
      <c r="C11620" s="2">
        <v>44294.365087678067</v>
      </c>
      <c r="D11620" t="str">
        <f>RIGHT(Подписки[[#This Row],[timezone]],2)</f>
        <v>+0</v>
      </c>
    </row>
    <row r="11621" spans="1:4" x14ac:dyDescent="0.25">
      <c r="A11621">
        <v>280942</v>
      </c>
      <c r="B11621" t="s">
        <v>7</v>
      </c>
      <c r="C11621" s="2">
        <v>44327.179233974362</v>
      </c>
      <c r="D11621" t="str">
        <f>RIGHT(Подписки[[#This Row],[timezone]],2)</f>
        <v>+0</v>
      </c>
    </row>
    <row r="11622" spans="1:4" x14ac:dyDescent="0.25">
      <c r="A11622">
        <v>280956</v>
      </c>
      <c r="B11622" t="s">
        <v>2</v>
      </c>
      <c r="C11622" s="2">
        <v>44371.722042984329</v>
      </c>
      <c r="D11622" t="str">
        <f>RIGHT(Подписки[[#This Row],[timezone]],2)</f>
        <v>+1</v>
      </c>
    </row>
    <row r="11623" spans="1:4" x14ac:dyDescent="0.25">
      <c r="A11623">
        <v>280959</v>
      </c>
      <c r="B11623" t="s">
        <v>7</v>
      </c>
      <c r="C11623" s="2">
        <v>44405.872186930195</v>
      </c>
      <c r="D11623" t="str">
        <f>RIGHT(Подписки[[#This Row],[timezone]],2)</f>
        <v>+0</v>
      </c>
    </row>
    <row r="11624" spans="1:4" x14ac:dyDescent="0.25">
      <c r="A11624">
        <v>280985</v>
      </c>
      <c r="B11624" t="s">
        <v>3</v>
      </c>
      <c r="C11624" s="2">
        <v>44311.318115491456</v>
      </c>
      <c r="D11624" t="str">
        <f>RIGHT(Подписки[[#This Row],[timezone]],2)</f>
        <v>+3</v>
      </c>
    </row>
    <row r="11625" spans="1:4" x14ac:dyDescent="0.25">
      <c r="A11625">
        <v>281009</v>
      </c>
      <c r="B11625" t="s">
        <v>2</v>
      </c>
      <c r="C11625" s="2">
        <v>44312.31354408832</v>
      </c>
      <c r="D11625" t="str">
        <f>RIGHT(Подписки[[#This Row],[timezone]],2)</f>
        <v>+1</v>
      </c>
    </row>
    <row r="11626" spans="1:4" x14ac:dyDescent="0.25">
      <c r="A11626">
        <v>281012</v>
      </c>
      <c r="B11626" t="s">
        <v>5</v>
      </c>
      <c r="C11626" s="2">
        <v>44306.465184864675</v>
      </c>
      <c r="D11626" t="str">
        <f>RIGHT(Подписки[[#This Row],[timezone]],2)</f>
        <v>+2</v>
      </c>
    </row>
    <row r="11627" spans="1:4" x14ac:dyDescent="0.25">
      <c r="A11627">
        <v>281067</v>
      </c>
      <c r="B11627" t="s">
        <v>2</v>
      </c>
      <c r="C11627" s="2">
        <v>44372.717989992881</v>
      </c>
      <c r="D11627" t="str">
        <f>RIGHT(Подписки[[#This Row],[timezone]],2)</f>
        <v>+1</v>
      </c>
    </row>
    <row r="11628" spans="1:4" x14ac:dyDescent="0.25">
      <c r="A11628">
        <v>281073</v>
      </c>
      <c r="B11628" t="s">
        <v>6</v>
      </c>
      <c r="C11628" s="2">
        <v>44302.722677492879</v>
      </c>
      <c r="D11628" t="str">
        <f>RIGHT(Подписки[[#This Row],[timezone]],2)</f>
        <v>+4</v>
      </c>
    </row>
    <row r="11629" spans="1:4" x14ac:dyDescent="0.25">
      <c r="A11629">
        <v>281078</v>
      </c>
      <c r="B11629" t="s">
        <v>7</v>
      </c>
      <c r="C11629" s="2">
        <v>44367.574130056979</v>
      </c>
      <c r="D11629" t="str">
        <f>RIGHT(Подписки[[#This Row],[timezone]],2)</f>
        <v>+0</v>
      </c>
    </row>
    <row r="11630" spans="1:4" x14ac:dyDescent="0.25">
      <c r="A11630">
        <v>281079</v>
      </c>
      <c r="B11630" t="s">
        <v>2</v>
      </c>
      <c r="C11630" s="2">
        <v>44378.665498539885</v>
      </c>
      <c r="D11630" t="str">
        <f>RIGHT(Подписки[[#This Row],[timezone]],2)</f>
        <v>+1</v>
      </c>
    </row>
    <row r="11631" spans="1:4" x14ac:dyDescent="0.25">
      <c r="A11631">
        <v>281085</v>
      </c>
      <c r="B11631" t="s">
        <v>5</v>
      </c>
      <c r="C11631" s="2">
        <v>44314.39820366809</v>
      </c>
      <c r="D11631" t="str">
        <f>RIGHT(Подписки[[#This Row],[timezone]],2)</f>
        <v>+2</v>
      </c>
    </row>
    <row r="11632" spans="1:4" x14ac:dyDescent="0.25">
      <c r="A11632">
        <v>281131</v>
      </c>
      <c r="B11632" t="s">
        <v>2</v>
      </c>
      <c r="C11632" s="2">
        <v>44373.178680306271</v>
      </c>
      <c r="D11632" t="str">
        <f>RIGHT(Подписки[[#This Row],[timezone]],2)</f>
        <v>+1</v>
      </c>
    </row>
    <row r="11633" spans="1:4" x14ac:dyDescent="0.25">
      <c r="A11633">
        <v>281138</v>
      </c>
      <c r="B11633" t="s">
        <v>2</v>
      </c>
      <c r="C11633" s="2">
        <v>44292.960612215102</v>
      </c>
      <c r="D11633" t="str">
        <f>RIGHT(Подписки[[#This Row],[timezone]],2)</f>
        <v>+1</v>
      </c>
    </row>
    <row r="11634" spans="1:4" x14ac:dyDescent="0.25">
      <c r="A11634">
        <v>281148</v>
      </c>
      <c r="B11634" t="s">
        <v>7</v>
      </c>
      <c r="C11634" s="2">
        <v>44374.359651103994</v>
      </c>
      <c r="D11634" t="str">
        <f>RIGHT(Подписки[[#This Row],[timezone]],2)</f>
        <v>+0</v>
      </c>
    </row>
    <row r="11635" spans="1:4" x14ac:dyDescent="0.25">
      <c r="A11635">
        <v>281174</v>
      </c>
      <c r="B11635" t="s">
        <v>2</v>
      </c>
      <c r="C11635" s="2">
        <v>44310.505033938745</v>
      </c>
      <c r="D11635" t="str">
        <f>RIGHT(Подписки[[#This Row],[timezone]],2)</f>
        <v>+1</v>
      </c>
    </row>
    <row r="11636" spans="1:4" x14ac:dyDescent="0.25">
      <c r="A11636">
        <v>281188</v>
      </c>
      <c r="B11636" t="s">
        <v>2</v>
      </c>
      <c r="C11636" s="2">
        <v>44342.700630484331</v>
      </c>
      <c r="D11636" t="str">
        <f>RIGHT(Подписки[[#This Row],[timezone]],2)</f>
        <v>+1</v>
      </c>
    </row>
    <row r="11637" spans="1:4" x14ac:dyDescent="0.25">
      <c r="A11637">
        <v>281190</v>
      </c>
      <c r="B11637" t="s">
        <v>7</v>
      </c>
      <c r="C11637" s="2">
        <v>44303.97285153134</v>
      </c>
      <c r="D11637" t="str">
        <f>RIGHT(Подписки[[#This Row],[timezone]],2)</f>
        <v>+0</v>
      </c>
    </row>
    <row r="11638" spans="1:4" x14ac:dyDescent="0.25">
      <c r="A11638">
        <v>281194</v>
      </c>
      <c r="B11638" t="s">
        <v>5</v>
      </c>
      <c r="C11638" s="2">
        <v>44308.964805733624</v>
      </c>
      <c r="D11638" t="str">
        <f>RIGHT(Подписки[[#This Row],[timezone]],2)</f>
        <v>+2</v>
      </c>
    </row>
    <row r="11639" spans="1:4" x14ac:dyDescent="0.25">
      <c r="A11639">
        <v>281202</v>
      </c>
      <c r="B11639" t="s">
        <v>2</v>
      </c>
      <c r="C11639" s="2">
        <v>44370.124015633904</v>
      </c>
      <c r="D11639" t="str">
        <f>RIGHT(Подписки[[#This Row],[timezone]],2)</f>
        <v>+1</v>
      </c>
    </row>
    <row r="11640" spans="1:4" x14ac:dyDescent="0.25">
      <c r="A11640">
        <v>281204</v>
      </c>
      <c r="B11640" t="s">
        <v>3</v>
      </c>
      <c r="C11640" s="2">
        <v>44340.631963853273</v>
      </c>
      <c r="D11640" t="str">
        <f>RIGHT(Подписки[[#This Row],[timezone]],2)</f>
        <v>+3</v>
      </c>
    </row>
    <row r="11641" spans="1:4" x14ac:dyDescent="0.25">
      <c r="A11641">
        <v>281235</v>
      </c>
      <c r="B11641" t="s">
        <v>2</v>
      </c>
      <c r="C11641" s="2">
        <v>44315.509001282051</v>
      </c>
      <c r="D11641" t="str">
        <f>RIGHT(Подписки[[#This Row],[timezone]],2)</f>
        <v>+1</v>
      </c>
    </row>
    <row r="11642" spans="1:4" x14ac:dyDescent="0.25">
      <c r="A11642">
        <v>281245</v>
      </c>
      <c r="B11642" t="s">
        <v>5</v>
      </c>
      <c r="C11642" s="2">
        <v>44377.014226816238</v>
      </c>
      <c r="D11642" t="str">
        <f>RIGHT(Подписки[[#This Row],[timezone]],2)</f>
        <v>+2</v>
      </c>
    </row>
    <row r="11643" spans="1:4" x14ac:dyDescent="0.25">
      <c r="A11643">
        <v>281287</v>
      </c>
      <c r="B11643" t="s">
        <v>7</v>
      </c>
      <c r="C11643" s="2">
        <v>44358.334573112537</v>
      </c>
      <c r="D11643" t="str">
        <f>RIGHT(Подписки[[#This Row],[timezone]],2)</f>
        <v>+0</v>
      </c>
    </row>
    <row r="11644" spans="1:4" x14ac:dyDescent="0.25">
      <c r="A11644">
        <v>281297</v>
      </c>
      <c r="B11644" t="s">
        <v>10</v>
      </c>
      <c r="C11644" s="2">
        <v>44323.583906196589</v>
      </c>
      <c r="D11644" t="str">
        <f>RIGHT(Подписки[[#This Row],[timezone]],2)</f>
        <v>+9</v>
      </c>
    </row>
    <row r="11645" spans="1:4" x14ac:dyDescent="0.25">
      <c r="A11645">
        <v>281318</v>
      </c>
      <c r="B11645" t="s">
        <v>3</v>
      </c>
      <c r="C11645" s="2">
        <v>44357.102258760679</v>
      </c>
      <c r="D11645" t="str">
        <f>RIGHT(Подписки[[#This Row],[timezone]],2)</f>
        <v>+3</v>
      </c>
    </row>
    <row r="11646" spans="1:4" x14ac:dyDescent="0.25">
      <c r="A11646">
        <v>281320</v>
      </c>
      <c r="B11646" t="s">
        <v>2</v>
      </c>
      <c r="C11646" s="2">
        <v>44303.227500819085</v>
      </c>
      <c r="D11646" t="str">
        <f>RIGHT(Подписки[[#This Row],[timezone]],2)</f>
        <v>+1</v>
      </c>
    </row>
    <row r="11647" spans="1:4" x14ac:dyDescent="0.25">
      <c r="A11647">
        <v>281322</v>
      </c>
      <c r="B11647" t="s">
        <v>3</v>
      </c>
      <c r="C11647" s="2">
        <v>44376.821074465814</v>
      </c>
      <c r="D11647" t="str">
        <f>RIGHT(Подписки[[#This Row],[timezone]],2)</f>
        <v>+3</v>
      </c>
    </row>
    <row r="11648" spans="1:4" x14ac:dyDescent="0.25">
      <c r="A11648">
        <v>281414</v>
      </c>
      <c r="B11648" t="s">
        <v>3</v>
      </c>
      <c r="C11648" s="2">
        <v>44364.506031410252</v>
      </c>
      <c r="D11648" t="str">
        <f>RIGHT(Подписки[[#This Row],[timezone]],2)</f>
        <v>+3</v>
      </c>
    </row>
    <row r="11649" spans="1:4" x14ac:dyDescent="0.25">
      <c r="A11649">
        <v>281427</v>
      </c>
      <c r="B11649" t="s">
        <v>3</v>
      </c>
      <c r="C11649" s="2">
        <v>44292.403948361825</v>
      </c>
      <c r="D11649" t="str">
        <f>RIGHT(Подписки[[#This Row],[timezone]],2)</f>
        <v>+3</v>
      </c>
    </row>
    <row r="11650" spans="1:4" x14ac:dyDescent="0.25">
      <c r="A11650">
        <v>281434</v>
      </c>
      <c r="B11650" t="s">
        <v>3</v>
      </c>
      <c r="C11650" s="2">
        <v>44315.374888319086</v>
      </c>
      <c r="D11650" t="str">
        <f>RIGHT(Подписки[[#This Row],[timezone]],2)</f>
        <v>+3</v>
      </c>
    </row>
    <row r="11651" spans="1:4" x14ac:dyDescent="0.25">
      <c r="A11651">
        <v>281469</v>
      </c>
      <c r="B11651" t="s">
        <v>13</v>
      </c>
      <c r="C11651" s="2">
        <v>44354.838394337603</v>
      </c>
      <c r="D11651" t="str">
        <f>RIGHT(Подписки[[#This Row],[timezone]],2)</f>
        <v>-5</v>
      </c>
    </row>
    <row r="11652" spans="1:4" x14ac:dyDescent="0.25">
      <c r="A11652">
        <v>281500</v>
      </c>
      <c r="B11652" t="s">
        <v>5</v>
      </c>
      <c r="C11652" s="2">
        <v>44308.685945512821</v>
      </c>
      <c r="D11652" t="str">
        <f>RIGHT(Подписки[[#This Row],[timezone]],2)</f>
        <v>+2</v>
      </c>
    </row>
    <row r="11653" spans="1:4" x14ac:dyDescent="0.25">
      <c r="A11653">
        <v>281513</v>
      </c>
      <c r="B11653" t="s">
        <v>2</v>
      </c>
      <c r="C11653" s="2">
        <v>44344.309836324792</v>
      </c>
      <c r="D11653" t="str">
        <f>RIGHT(Подписки[[#This Row],[timezone]],2)</f>
        <v>+1</v>
      </c>
    </row>
    <row r="11654" spans="1:4" x14ac:dyDescent="0.25">
      <c r="A11654">
        <v>281541</v>
      </c>
      <c r="B11654" t="s">
        <v>3</v>
      </c>
      <c r="C11654" s="2">
        <v>44299.421737642449</v>
      </c>
      <c r="D11654" t="str">
        <f>RIGHT(Подписки[[#This Row],[timezone]],2)</f>
        <v>+3</v>
      </c>
    </row>
    <row r="11655" spans="1:4" x14ac:dyDescent="0.25">
      <c r="A11655">
        <v>281558</v>
      </c>
      <c r="B11655" t="s">
        <v>5</v>
      </c>
      <c r="C11655" s="2">
        <v>44340.462273575504</v>
      </c>
      <c r="D11655" t="str">
        <f>RIGHT(Подписки[[#This Row],[timezone]],2)</f>
        <v>+2</v>
      </c>
    </row>
    <row r="11656" spans="1:4" x14ac:dyDescent="0.25">
      <c r="A11656">
        <v>281590</v>
      </c>
      <c r="B11656" t="s">
        <v>7</v>
      </c>
      <c r="C11656" s="2">
        <v>44301.119361289173</v>
      </c>
      <c r="D11656" t="str">
        <f>RIGHT(Подписки[[#This Row],[timezone]],2)</f>
        <v>+0</v>
      </c>
    </row>
    <row r="11657" spans="1:4" x14ac:dyDescent="0.25">
      <c r="A11657">
        <v>281616</v>
      </c>
      <c r="B11657" t="s">
        <v>8</v>
      </c>
      <c r="C11657" s="2">
        <v>44317.863678418806</v>
      </c>
      <c r="D11657" t="str">
        <f>RIGHT(Подписки[[#This Row],[timezone]],2)</f>
        <v>+5</v>
      </c>
    </row>
    <row r="11658" spans="1:4" x14ac:dyDescent="0.25">
      <c r="A11658">
        <v>281622</v>
      </c>
      <c r="B11658" t="s">
        <v>2</v>
      </c>
      <c r="C11658" s="2">
        <v>44340.00315178062</v>
      </c>
      <c r="D11658" t="str">
        <f>RIGHT(Подписки[[#This Row],[timezone]],2)</f>
        <v>+1</v>
      </c>
    </row>
    <row r="11659" spans="1:4" x14ac:dyDescent="0.25">
      <c r="A11659">
        <v>281634</v>
      </c>
      <c r="B11659" t="s">
        <v>2</v>
      </c>
      <c r="C11659" s="2">
        <v>44358.288335541307</v>
      </c>
      <c r="D11659" t="str">
        <f>RIGHT(Подписки[[#This Row],[timezone]],2)</f>
        <v>+1</v>
      </c>
    </row>
    <row r="11660" spans="1:4" x14ac:dyDescent="0.25">
      <c r="A11660">
        <v>281667</v>
      </c>
      <c r="B11660" t="s">
        <v>2</v>
      </c>
      <c r="C11660" s="2">
        <v>44317.24292126068</v>
      </c>
      <c r="D11660" t="str">
        <f>RIGHT(Подписки[[#This Row],[timezone]],2)</f>
        <v>+1</v>
      </c>
    </row>
    <row r="11661" spans="1:4" x14ac:dyDescent="0.25">
      <c r="A11661">
        <v>281672</v>
      </c>
      <c r="B11661" t="s">
        <v>14</v>
      </c>
      <c r="C11661" s="2">
        <v>44287.690393019941</v>
      </c>
      <c r="D11661" t="str">
        <f>RIGHT(Подписки[[#This Row],[timezone]],2)</f>
        <v>12</v>
      </c>
    </row>
    <row r="11662" spans="1:4" x14ac:dyDescent="0.25">
      <c r="A11662">
        <v>281677</v>
      </c>
      <c r="B11662" t="s">
        <v>3</v>
      </c>
      <c r="C11662" s="2">
        <v>44371.94851153846</v>
      </c>
      <c r="D11662" t="str">
        <f>RIGHT(Подписки[[#This Row],[timezone]],2)</f>
        <v>+3</v>
      </c>
    </row>
    <row r="11663" spans="1:4" x14ac:dyDescent="0.25">
      <c r="A11663">
        <v>281736</v>
      </c>
      <c r="B11663" t="s">
        <v>7</v>
      </c>
      <c r="C11663" s="2">
        <v>44342.171723041312</v>
      </c>
      <c r="D11663" t="str">
        <f>RIGHT(Подписки[[#This Row],[timezone]],2)</f>
        <v>+0</v>
      </c>
    </row>
    <row r="11664" spans="1:4" x14ac:dyDescent="0.25">
      <c r="A11664">
        <v>281744</v>
      </c>
      <c r="B11664" t="s">
        <v>2</v>
      </c>
      <c r="C11664" s="2">
        <v>44338.072754024215</v>
      </c>
      <c r="D11664" t="str">
        <f>RIGHT(Подписки[[#This Row],[timezone]],2)</f>
        <v>+1</v>
      </c>
    </row>
    <row r="11665" spans="1:4" x14ac:dyDescent="0.25">
      <c r="A11665">
        <v>281811</v>
      </c>
      <c r="B11665" t="s">
        <v>7</v>
      </c>
      <c r="C11665" s="2">
        <v>44372.117660363248</v>
      </c>
      <c r="D11665" t="str">
        <f>RIGHT(Подписки[[#This Row],[timezone]],2)</f>
        <v>+0</v>
      </c>
    </row>
    <row r="11666" spans="1:4" x14ac:dyDescent="0.25">
      <c r="A11666">
        <v>281844</v>
      </c>
      <c r="B11666" t="s">
        <v>7</v>
      </c>
      <c r="C11666" s="2">
        <v>44392.967006410254</v>
      </c>
      <c r="D11666" t="str">
        <f>RIGHT(Подписки[[#This Row],[timezone]],2)</f>
        <v>+0</v>
      </c>
    </row>
    <row r="11667" spans="1:4" x14ac:dyDescent="0.25">
      <c r="A11667">
        <v>281871</v>
      </c>
      <c r="B11667" t="s">
        <v>12</v>
      </c>
      <c r="C11667" s="2">
        <v>44375.666037678064</v>
      </c>
      <c r="D11667" t="str">
        <f>RIGHT(Подписки[[#This Row],[timezone]],2)</f>
        <v>+7</v>
      </c>
    </row>
    <row r="11668" spans="1:4" x14ac:dyDescent="0.25">
      <c r="A11668">
        <v>281885</v>
      </c>
      <c r="B11668" t="s">
        <v>2</v>
      </c>
      <c r="C11668" s="2">
        <v>44376.000041595442</v>
      </c>
      <c r="D11668" t="str">
        <f>RIGHT(Подписки[[#This Row],[timezone]],2)</f>
        <v>+1</v>
      </c>
    </row>
    <row r="11669" spans="1:4" x14ac:dyDescent="0.25">
      <c r="A11669">
        <v>281900</v>
      </c>
      <c r="B11669" t="s">
        <v>5</v>
      </c>
      <c r="C11669" s="2">
        <v>44371.851653418809</v>
      </c>
      <c r="D11669" t="str">
        <f>RIGHT(Подписки[[#This Row],[timezone]],2)</f>
        <v>+2</v>
      </c>
    </row>
    <row r="11670" spans="1:4" x14ac:dyDescent="0.25">
      <c r="A11670">
        <v>281908</v>
      </c>
      <c r="B11670" t="s">
        <v>7</v>
      </c>
      <c r="C11670" s="2">
        <v>44312.377965242165</v>
      </c>
      <c r="D11670" t="str">
        <f>RIGHT(Подписки[[#This Row],[timezone]],2)</f>
        <v>+0</v>
      </c>
    </row>
    <row r="11671" spans="1:4" x14ac:dyDescent="0.25">
      <c r="A11671">
        <v>281920</v>
      </c>
      <c r="B11671" t="s">
        <v>2</v>
      </c>
      <c r="C11671" s="2">
        <v>44371.822701068377</v>
      </c>
      <c r="D11671" t="str">
        <f>RIGHT(Подписки[[#This Row],[timezone]],2)</f>
        <v>+1</v>
      </c>
    </row>
    <row r="11672" spans="1:4" x14ac:dyDescent="0.25">
      <c r="A11672">
        <v>281921</v>
      </c>
      <c r="B11672" t="s">
        <v>2</v>
      </c>
      <c r="C11672" s="2">
        <v>44372.082594622509</v>
      </c>
      <c r="D11672" t="str">
        <f>RIGHT(Подписки[[#This Row],[timezone]],2)</f>
        <v>+1</v>
      </c>
    </row>
    <row r="11673" spans="1:4" x14ac:dyDescent="0.25">
      <c r="A11673">
        <v>281939</v>
      </c>
      <c r="B11673" t="s">
        <v>5</v>
      </c>
      <c r="C11673" s="2">
        <v>44297.289619123934</v>
      </c>
      <c r="D11673" t="str">
        <f>RIGHT(Подписки[[#This Row],[timezone]],2)</f>
        <v>+2</v>
      </c>
    </row>
    <row r="11674" spans="1:4" x14ac:dyDescent="0.25">
      <c r="A11674">
        <v>282026</v>
      </c>
      <c r="B11674" t="s">
        <v>7</v>
      </c>
      <c r="C11674" s="2">
        <v>44342.982137428779</v>
      </c>
      <c r="D11674" t="str">
        <f>RIGHT(Подписки[[#This Row],[timezone]],2)</f>
        <v>+0</v>
      </c>
    </row>
    <row r="11675" spans="1:4" x14ac:dyDescent="0.25">
      <c r="A11675">
        <v>282055</v>
      </c>
      <c r="B11675" t="s">
        <v>2</v>
      </c>
      <c r="C11675" s="2">
        <v>44295.259424964381</v>
      </c>
      <c r="D11675" t="str">
        <f>RIGHT(Подписки[[#This Row],[timezone]],2)</f>
        <v>+1</v>
      </c>
    </row>
    <row r="11676" spans="1:4" x14ac:dyDescent="0.25">
      <c r="A11676">
        <v>282067</v>
      </c>
      <c r="B11676" t="s">
        <v>7</v>
      </c>
      <c r="C11676" s="2">
        <v>44372.074540918809</v>
      </c>
      <c r="D11676" t="str">
        <f>RIGHT(Подписки[[#This Row],[timezone]],2)</f>
        <v>+0</v>
      </c>
    </row>
    <row r="11677" spans="1:4" x14ac:dyDescent="0.25">
      <c r="A11677">
        <v>282086</v>
      </c>
      <c r="B11677" t="s">
        <v>2</v>
      </c>
      <c r="C11677" s="2">
        <v>44345.188664992878</v>
      </c>
      <c r="D11677" t="str">
        <f>RIGHT(Подписки[[#This Row],[timezone]],2)</f>
        <v>+1</v>
      </c>
    </row>
    <row r="11678" spans="1:4" x14ac:dyDescent="0.25">
      <c r="A11678">
        <v>282105</v>
      </c>
      <c r="B11678" t="s">
        <v>7</v>
      </c>
      <c r="C11678" s="2">
        <v>44344.397702065529</v>
      </c>
      <c r="D11678" t="str">
        <f>RIGHT(Подписки[[#This Row],[timezone]],2)</f>
        <v>+0</v>
      </c>
    </row>
    <row r="11679" spans="1:4" x14ac:dyDescent="0.25">
      <c r="A11679">
        <v>282120</v>
      </c>
      <c r="B11679" t="s">
        <v>7</v>
      </c>
      <c r="C11679" s="2">
        <v>44327.141072649574</v>
      </c>
      <c r="D11679" t="str">
        <f>RIGHT(Подписки[[#This Row],[timezone]],2)</f>
        <v>+0</v>
      </c>
    </row>
    <row r="11680" spans="1:4" x14ac:dyDescent="0.25">
      <c r="A11680">
        <v>282134</v>
      </c>
      <c r="B11680" t="s">
        <v>7</v>
      </c>
      <c r="C11680" s="2">
        <v>44307.820789992882</v>
      </c>
      <c r="D11680" t="str">
        <f>RIGHT(Подписки[[#This Row],[timezone]],2)</f>
        <v>+0</v>
      </c>
    </row>
    <row r="11681" spans="1:4" x14ac:dyDescent="0.25">
      <c r="A11681">
        <v>282163</v>
      </c>
      <c r="B11681" t="s">
        <v>2</v>
      </c>
      <c r="C11681" s="2">
        <v>44288.403308938752</v>
      </c>
      <c r="D11681" t="str">
        <f>RIGHT(Подписки[[#This Row],[timezone]],2)</f>
        <v>+1</v>
      </c>
    </row>
    <row r="11682" spans="1:4" x14ac:dyDescent="0.25">
      <c r="A11682">
        <v>282180</v>
      </c>
      <c r="B11682" t="s">
        <v>2</v>
      </c>
      <c r="C11682" s="2">
        <v>44310.225937393159</v>
      </c>
      <c r="D11682" t="str">
        <f>RIGHT(Подписки[[#This Row],[timezone]],2)</f>
        <v>+1</v>
      </c>
    </row>
    <row r="11683" spans="1:4" x14ac:dyDescent="0.25">
      <c r="A11683">
        <v>282188</v>
      </c>
      <c r="B11683" t="s">
        <v>5</v>
      </c>
      <c r="C11683" s="2">
        <v>44368.7671295584</v>
      </c>
      <c r="D11683" t="str">
        <f>RIGHT(Подписки[[#This Row],[timezone]],2)</f>
        <v>+2</v>
      </c>
    </row>
    <row r="11684" spans="1:4" x14ac:dyDescent="0.25">
      <c r="A11684">
        <v>282205</v>
      </c>
      <c r="B11684" t="s">
        <v>19</v>
      </c>
      <c r="C11684" s="2">
        <v>44344.740438532768</v>
      </c>
      <c r="D11684" t="str">
        <f>RIGHT(Подписки[[#This Row],[timezone]],2)</f>
        <v>+8</v>
      </c>
    </row>
    <row r="11685" spans="1:4" x14ac:dyDescent="0.25">
      <c r="A11685">
        <v>282272</v>
      </c>
      <c r="B11685" t="s">
        <v>18</v>
      </c>
      <c r="C11685" s="2">
        <v>44309.710640206555</v>
      </c>
      <c r="D11685" t="str">
        <f>RIGHT(Подписки[[#This Row],[timezone]],2)</f>
        <v>-4</v>
      </c>
    </row>
    <row r="11686" spans="1:4" x14ac:dyDescent="0.25">
      <c r="A11686">
        <v>282391</v>
      </c>
      <c r="B11686" t="s">
        <v>7</v>
      </c>
      <c r="C11686" s="2">
        <v>44371.870401246437</v>
      </c>
      <c r="D11686" t="str">
        <f>RIGHT(Подписки[[#This Row],[timezone]],2)</f>
        <v>+0</v>
      </c>
    </row>
    <row r="11687" spans="1:4" x14ac:dyDescent="0.25">
      <c r="A11687">
        <v>282400</v>
      </c>
      <c r="B11687" t="s">
        <v>7</v>
      </c>
      <c r="C11687" s="2">
        <v>44315.580961716521</v>
      </c>
      <c r="D11687" t="str">
        <f>RIGHT(Подписки[[#This Row],[timezone]],2)</f>
        <v>+0</v>
      </c>
    </row>
    <row r="11688" spans="1:4" x14ac:dyDescent="0.25">
      <c r="A11688">
        <v>282403</v>
      </c>
      <c r="B11688" t="s">
        <v>2</v>
      </c>
      <c r="C11688" s="2">
        <v>44362.139851780623</v>
      </c>
      <c r="D11688" t="str">
        <f>RIGHT(Подписки[[#This Row],[timezone]],2)</f>
        <v>+1</v>
      </c>
    </row>
    <row r="11689" spans="1:4" x14ac:dyDescent="0.25">
      <c r="A11689">
        <v>282419</v>
      </c>
      <c r="B11689" t="s">
        <v>3</v>
      </c>
      <c r="C11689" s="2">
        <v>44343.418520049861</v>
      </c>
      <c r="D11689" t="str">
        <f>RIGHT(Подписки[[#This Row],[timezone]],2)</f>
        <v>+3</v>
      </c>
    </row>
    <row r="11690" spans="1:4" x14ac:dyDescent="0.25">
      <c r="A11690">
        <v>282443</v>
      </c>
      <c r="B11690" t="s">
        <v>2</v>
      </c>
      <c r="C11690" s="2">
        <v>44313.706788888892</v>
      </c>
      <c r="D11690" t="str">
        <f>RIGHT(Подписки[[#This Row],[timezone]],2)</f>
        <v>+1</v>
      </c>
    </row>
    <row r="11691" spans="1:4" x14ac:dyDescent="0.25">
      <c r="A11691">
        <v>282444</v>
      </c>
      <c r="B11691" t="s">
        <v>5</v>
      </c>
      <c r="C11691" s="2">
        <v>44343.011722827636</v>
      </c>
      <c r="D11691" t="str">
        <f>RIGHT(Подписки[[#This Row],[timezone]],2)</f>
        <v>+2</v>
      </c>
    </row>
    <row r="11692" spans="1:4" x14ac:dyDescent="0.25">
      <c r="A11692">
        <v>282465</v>
      </c>
      <c r="B11692" t="s">
        <v>5</v>
      </c>
      <c r="C11692" s="2">
        <v>44428.059647400289</v>
      </c>
      <c r="D11692" t="str">
        <f>RIGHT(Подписки[[#This Row],[timezone]],2)</f>
        <v>+2</v>
      </c>
    </row>
    <row r="11693" spans="1:4" x14ac:dyDescent="0.25">
      <c r="A11693">
        <v>282477</v>
      </c>
      <c r="B11693" t="s">
        <v>2</v>
      </c>
      <c r="C11693" s="2">
        <v>44373.89925206553</v>
      </c>
      <c r="D11693" t="str">
        <f>RIGHT(Подписки[[#This Row],[timezone]],2)</f>
        <v>+1</v>
      </c>
    </row>
    <row r="11694" spans="1:4" x14ac:dyDescent="0.25">
      <c r="A11694">
        <v>282522</v>
      </c>
      <c r="B11694" t="s">
        <v>3</v>
      </c>
      <c r="C11694" s="2">
        <v>44340.509004095438</v>
      </c>
      <c r="D11694" t="str">
        <f>RIGHT(Подписки[[#This Row],[timezone]],2)</f>
        <v>+3</v>
      </c>
    </row>
    <row r="11695" spans="1:4" x14ac:dyDescent="0.25">
      <c r="A11695">
        <v>282541</v>
      </c>
      <c r="B11695" t="s">
        <v>5</v>
      </c>
      <c r="C11695" s="2">
        <v>44372.900263141026</v>
      </c>
      <c r="D11695" t="str">
        <f>RIGHT(Подписки[[#This Row],[timezone]],2)</f>
        <v>+2</v>
      </c>
    </row>
    <row r="11696" spans="1:4" x14ac:dyDescent="0.25">
      <c r="A11696">
        <v>282570</v>
      </c>
      <c r="B11696" t="s">
        <v>2</v>
      </c>
      <c r="C11696" s="2">
        <v>44399.739280235044</v>
      </c>
      <c r="D11696" t="str">
        <f>RIGHT(Подписки[[#This Row],[timezone]],2)</f>
        <v>+1</v>
      </c>
    </row>
    <row r="11697" spans="1:4" x14ac:dyDescent="0.25">
      <c r="A11697">
        <v>282584</v>
      </c>
      <c r="B11697" t="s">
        <v>2</v>
      </c>
      <c r="C11697" s="2">
        <v>44329.720110327638</v>
      </c>
      <c r="D11697" t="str">
        <f>RIGHT(Подписки[[#This Row],[timezone]],2)</f>
        <v>+1</v>
      </c>
    </row>
    <row r="11698" spans="1:4" x14ac:dyDescent="0.25">
      <c r="A11698">
        <v>282594</v>
      </c>
      <c r="B11698" t="s">
        <v>3</v>
      </c>
      <c r="C11698" s="2">
        <v>44345.736839031342</v>
      </c>
      <c r="D11698" t="str">
        <f>RIGHT(Подписки[[#This Row],[timezone]],2)</f>
        <v>+3</v>
      </c>
    </row>
    <row r="11699" spans="1:4" x14ac:dyDescent="0.25">
      <c r="A11699">
        <v>282650</v>
      </c>
      <c r="B11699" t="s">
        <v>5</v>
      </c>
      <c r="C11699" s="2">
        <v>44357.211724430199</v>
      </c>
      <c r="D11699" t="str">
        <f>RIGHT(Подписки[[#This Row],[timezone]],2)</f>
        <v>+2</v>
      </c>
    </row>
    <row r="11700" spans="1:4" x14ac:dyDescent="0.25">
      <c r="A11700">
        <v>282673</v>
      </c>
      <c r="B11700" t="s">
        <v>3</v>
      </c>
      <c r="C11700" s="2">
        <v>44312.469562642451</v>
      </c>
      <c r="D11700" t="str">
        <f>RIGHT(Подписки[[#This Row],[timezone]],2)</f>
        <v>+3</v>
      </c>
    </row>
    <row r="11701" spans="1:4" x14ac:dyDescent="0.25">
      <c r="A11701">
        <v>282695</v>
      </c>
      <c r="B11701" t="s">
        <v>2</v>
      </c>
      <c r="C11701" s="2">
        <v>44326.847656196587</v>
      </c>
      <c r="D11701" t="str">
        <f>RIGHT(Подписки[[#This Row],[timezone]],2)</f>
        <v>+1</v>
      </c>
    </row>
    <row r="11702" spans="1:4" x14ac:dyDescent="0.25">
      <c r="A11702">
        <v>282711</v>
      </c>
      <c r="B11702" t="s">
        <v>5</v>
      </c>
      <c r="C11702" s="2">
        <v>44303.051347400287</v>
      </c>
      <c r="D11702" t="str">
        <f>RIGHT(Подписки[[#This Row],[timezone]],2)</f>
        <v>+2</v>
      </c>
    </row>
    <row r="11703" spans="1:4" x14ac:dyDescent="0.25">
      <c r="A11703">
        <v>282724</v>
      </c>
      <c r="B11703" t="s">
        <v>2</v>
      </c>
      <c r="C11703" s="2">
        <v>44344.08598368946</v>
      </c>
      <c r="D11703" t="str">
        <f>RIGHT(Подписки[[#This Row],[timezone]],2)</f>
        <v>+1</v>
      </c>
    </row>
    <row r="11704" spans="1:4" x14ac:dyDescent="0.25">
      <c r="A11704">
        <v>282759</v>
      </c>
      <c r="B11704" t="s">
        <v>3</v>
      </c>
      <c r="C11704" s="2">
        <v>44304.82191712963</v>
      </c>
      <c r="D11704" t="str">
        <f>RIGHT(Подписки[[#This Row],[timezone]],2)</f>
        <v>+3</v>
      </c>
    </row>
    <row r="11705" spans="1:4" x14ac:dyDescent="0.25">
      <c r="A11705">
        <v>282829</v>
      </c>
      <c r="B11705" t="s">
        <v>19</v>
      </c>
      <c r="C11705" s="2">
        <v>44312.309379059829</v>
      </c>
      <c r="D11705" t="str">
        <f>RIGHT(Подписки[[#This Row],[timezone]],2)</f>
        <v>+8</v>
      </c>
    </row>
    <row r="11706" spans="1:4" x14ac:dyDescent="0.25">
      <c r="A11706">
        <v>282869</v>
      </c>
      <c r="B11706" t="s">
        <v>5</v>
      </c>
      <c r="C11706" s="2">
        <v>44310.743020975788</v>
      </c>
      <c r="D11706" t="str">
        <f>RIGHT(Подписки[[#This Row],[timezone]],2)</f>
        <v>+2</v>
      </c>
    </row>
    <row r="11707" spans="1:4" x14ac:dyDescent="0.25">
      <c r="A11707">
        <v>282877</v>
      </c>
      <c r="B11707" t="s">
        <v>3</v>
      </c>
      <c r="C11707" s="2">
        <v>44312.968701103993</v>
      </c>
      <c r="D11707" t="str">
        <f>RIGHT(Подписки[[#This Row],[timezone]],2)</f>
        <v>+3</v>
      </c>
    </row>
    <row r="11708" spans="1:4" x14ac:dyDescent="0.25">
      <c r="A11708">
        <v>282919</v>
      </c>
      <c r="B11708" t="s">
        <v>2</v>
      </c>
      <c r="C11708" s="2">
        <v>44310.549303846157</v>
      </c>
      <c r="D11708" t="str">
        <f>RIGHT(Подписки[[#This Row],[timezone]],2)</f>
        <v>+1</v>
      </c>
    </row>
    <row r="11709" spans="1:4" x14ac:dyDescent="0.25">
      <c r="A11709">
        <v>282943</v>
      </c>
      <c r="B11709" t="s">
        <v>17</v>
      </c>
      <c r="C11709" s="2">
        <v>44322.43449440883</v>
      </c>
      <c r="D11709" t="str">
        <f>RIGHT(Подписки[[#This Row],[timezone]],2)</f>
        <v>-8</v>
      </c>
    </row>
    <row r="11710" spans="1:4" x14ac:dyDescent="0.25">
      <c r="A11710">
        <v>282964</v>
      </c>
      <c r="B11710" t="s">
        <v>5</v>
      </c>
      <c r="C11710" s="2">
        <v>44295.948667058408</v>
      </c>
      <c r="D11710" t="str">
        <f>RIGHT(Подписки[[#This Row],[timezone]],2)</f>
        <v>+2</v>
      </c>
    </row>
    <row r="11711" spans="1:4" x14ac:dyDescent="0.25">
      <c r="A11711">
        <v>283023</v>
      </c>
      <c r="B11711" t="s">
        <v>2</v>
      </c>
      <c r="C11711" s="2">
        <v>44340.615536716527</v>
      </c>
      <c r="D11711" t="str">
        <f>RIGHT(Подписки[[#This Row],[timezone]],2)</f>
        <v>+1</v>
      </c>
    </row>
    <row r="11712" spans="1:4" x14ac:dyDescent="0.25">
      <c r="A11712">
        <v>283024</v>
      </c>
      <c r="B11712" t="s">
        <v>2</v>
      </c>
      <c r="C11712" s="2">
        <v>44388.694239280623</v>
      </c>
      <c r="D11712" t="str">
        <f>RIGHT(Подписки[[#This Row],[timezone]],2)</f>
        <v>+1</v>
      </c>
    </row>
    <row r="11713" spans="1:4" x14ac:dyDescent="0.25">
      <c r="A11713">
        <v>283034</v>
      </c>
      <c r="B11713" t="s">
        <v>2</v>
      </c>
      <c r="C11713" s="2">
        <v>44372.004681196588</v>
      </c>
      <c r="D11713" t="str">
        <f>RIGHT(Подписки[[#This Row],[timezone]],2)</f>
        <v>+1</v>
      </c>
    </row>
    <row r="11714" spans="1:4" x14ac:dyDescent="0.25">
      <c r="A11714">
        <v>283042</v>
      </c>
      <c r="B11714" t="s">
        <v>2</v>
      </c>
      <c r="C11714" s="2">
        <v>44307.822984579776</v>
      </c>
      <c r="D11714" t="str">
        <f>RIGHT(Подписки[[#This Row],[timezone]],2)</f>
        <v>+1</v>
      </c>
    </row>
    <row r="11715" spans="1:4" x14ac:dyDescent="0.25">
      <c r="A11715">
        <v>283089</v>
      </c>
      <c r="B11715" t="s">
        <v>5</v>
      </c>
      <c r="C11715" s="2">
        <v>44421.350972435896</v>
      </c>
      <c r="D11715" t="str">
        <f>RIGHT(Подписки[[#This Row],[timezone]],2)</f>
        <v>+2</v>
      </c>
    </row>
    <row r="11716" spans="1:4" x14ac:dyDescent="0.25">
      <c r="A11716">
        <v>283101</v>
      </c>
      <c r="B11716" t="s">
        <v>3</v>
      </c>
      <c r="C11716" s="2">
        <v>44317.443968874635</v>
      </c>
      <c r="D11716" t="str">
        <f>RIGHT(Подписки[[#This Row],[timezone]],2)</f>
        <v>+3</v>
      </c>
    </row>
    <row r="11717" spans="1:4" x14ac:dyDescent="0.25">
      <c r="A11717">
        <v>283109</v>
      </c>
      <c r="B11717" t="s">
        <v>9</v>
      </c>
      <c r="C11717" s="2">
        <v>44298.993176353273</v>
      </c>
      <c r="D11717" t="str">
        <f>RIGHT(Подписки[[#This Row],[timezone]],2)</f>
        <v>+6</v>
      </c>
    </row>
    <row r="11718" spans="1:4" x14ac:dyDescent="0.25">
      <c r="A11718">
        <v>283118</v>
      </c>
      <c r="B11718" t="s">
        <v>5</v>
      </c>
      <c r="C11718" s="2">
        <v>44298.25125737179</v>
      </c>
      <c r="D11718" t="str">
        <f>RIGHT(Подписки[[#This Row],[timezone]],2)</f>
        <v>+2</v>
      </c>
    </row>
    <row r="11719" spans="1:4" x14ac:dyDescent="0.25">
      <c r="A11719">
        <v>283148</v>
      </c>
      <c r="B11719" t="s">
        <v>3</v>
      </c>
      <c r="C11719" s="2">
        <v>44315.631049216528</v>
      </c>
      <c r="D11719" t="str">
        <f>RIGHT(Подписки[[#This Row],[timezone]],2)</f>
        <v>+3</v>
      </c>
    </row>
    <row r="11720" spans="1:4" x14ac:dyDescent="0.25">
      <c r="A11720">
        <v>283198</v>
      </c>
      <c r="B11720" t="s">
        <v>7</v>
      </c>
      <c r="C11720" s="2">
        <v>44404.853918447297</v>
      </c>
      <c r="D11720" t="str">
        <f>RIGHT(Подписки[[#This Row],[timezone]],2)</f>
        <v>+0</v>
      </c>
    </row>
    <row r="11721" spans="1:4" x14ac:dyDescent="0.25">
      <c r="A11721">
        <v>283216</v>
      </c>
      <c r="B11721" t="s">
        <v>5</v>
      </c>
      <c r="C11721" s="2">
        <v>44313.275069871794</v>
      </c>
      <c r="D11721" t="str">
        <f>RIGHT(Подписки[[#This Row],[timezone]],2)</f>
        <v>+2</v>
      </c>
    </row>
    <row r="11722" spans="1:4" x14ac:dyDescent="0.25">
      <c r="A11722">
        <v>283265</v>
      </c>
      <c r="B11722" t="s">
        <v>2</v>
      </c>
      <c r="C11722" s="2">
        <v>44362.846435256411</v>
      </c>
      <c r="D11722" t="str">
        <f>RIGHT(Подписки[[#This Row],[timezone]],2)</f>
        <v>+1</v>
      </c>
    </row>
    <row r="11723" spans="1:4" x14ac:dyDescent="0.25">
      <c r="A11723">
        <v>283278</v>
      </c>
      <c r="B11723" t="s">
        <v>2</v>
      </c>
      <c r="C11723" s="2">
        <v>44362.443458725073</v>
      </c>
      <c r="D11723" t="str">
        <f>RIGHT(Подписки[[#This Row],[timezone]],2)</f>
        <v>+1</v>
      </c>
    </row>
    <row r="11724" spans="1:4" x14ac:dyDescent="0.25">
      <c r="A11724">
        <v>283317</v>
      </c>
      <c r="B11724" t="s">
        <v>2</v>
      </c>
      <c r="C11724" s="2">
        <v>44327.920919159544</v>
      </c>
      <c r="D11724" t="str">
        <f>RIGHT(Подписки[[#This Row],[timezone]],2)</f>
        <v>+1</v>
      </c>
    </row>
    <row r="11725" spans="1:4" x14ac:dyDescent="0.25">
      <c r="A11725">
        <v>283333</v>
      </c>
      <c r="B11725" t="s">
        <v>2</v>
      </c>
      <c r="C11725" s="2">
        <v>44312.228452207972</v>
      </c>
      <c r="D11725" t="str">
        <f>RIGHT(Подписки[[#This Row],[timezone]],2)</f>
        <v>+1</v>
      </c>
    </row>
    <row r="11726" spans="1:4" x14ac:dyDescent="0.25">
      <c r="A11726">
        <v>283342</v>
      </c>
      <c r="B11726" t="s">
        <v>2</v>
      </c>
      <c r="C11726" s="2">
        <v>44372.501719123939</v>
      </c>
      <c r="D11726" t="str">
        <f>RIGHT(Подписки[[#This Row],[timezone]],2)</f>
        <v>+1</v>
      </c>
    </row>
    <row r="11727" spans="1:4" x14ac:dyDescent="0.25">
      <c r="A11727">
        <v>283351</v>
      </c>
      <c r="B11727" t="s">
        <v>5</v>
      </c>
      <c r="C11727" s="2">
        <v>44303.024299928773</v>
      </c>
      <c r="D11727" t="str">
        <f>RIGHT(Подписки[[#This Row],[timezone]],2)</f>
        <v>+2</v>
      </c>
    </row>
    <row r="11728" spans="1:4" x14ac:dyDescent="0.25">
      <c r="A11728">
        <v>283461</v>
      </c>
      <c r="B11728" t="s">
        <v>3</v>
      </c>
      <c r="C11728" s="2">
        <v>44343.925701103995</v>
      </c>
      <c r="D11728" t="str">
        <f>RIGHT(Подписки[[#This Row],[timezone]],2)</f>
        <v>+3</v>
      </c>
    </row>
    <row r="11729" spans="1:4" x14ac:dyDescent="0.25">
      <c r="A11729">
        <v>283470</v>
      </c>
      <c r="B11729" t="s">
        <v>3</v>
      </c>
      <c r="C11729" s="2">
        <v>44299.341256160966</v>
      </c>
      <c r="D11729" t="str">
        <f>RIGHT(Подписки[[#This Row],[timezone]],2)</f>
        <v>+3</v>
      </c>
    </row>
    <row r="11730" spans="1:4" x14ac:dyDescent="0.25">
      <c r="A11730">
        <v>283533</v>
      </c>
      <c r="B11730" t="s">
        <v>5</v>
      </c>
      <c r="C11730" s="2">
        <v>44344.679114280625</v>
      </c>
      <c r="D11730" t="str">
        <f>RIGHT(Подписки[[#This Row],[timezone]],2)</f>
        <v>+2</v>
      </c>
    </row>
    <row r="11731" spans="1:4" x14ac:dyDescent="0.25">
      <c r="A11731">
        <v>283559</v>
      </c>
      <c r="B11731" t="s">
        <v>7</v>
      </c>
      <c r="C11731" s="2">
        <v>44284.830800569805</v>
      </c>
      <c r="D11731" t="str">
        <f>RIGHT(Подписки[[#This Row],[timezone]],2)</f>
        <v>+0</v>
      </c>
    </row>
    <row r="11732" spans="1:4" x14ac:dyDescent="0.25">
      <c r="A11732">
        <v>283571</v>
      </c>
      <c r="B11732" t="s">
        <v>5</v>
      </c>
      <c r="C11732" s="2">
        <v>44308.835050854701</v>
      </c>
      <c r="D11732" t="str">
        <f>RIGHT(Подписки[[#This Row],[timezone]],2)</f>
        <v>+2</v>
      </c>
    </row>
    <row r="11733" spans="1:4" x14ac:dyDescent="0.25">
      <c r="A11733">
        <v>283587</v>
      </c>
      <c r="B11733" t="s">
        <v>5</v>
      </c>
      <c r="C11733" s="2">
        <v>44386.975737678069</v>
      </c>
      <c r="D11733" t="str">
        <f>RIGHT(Подписки[[#This Row],[timezone]],2)</f>
        <v>+2</v>
      </c>
    </row>
    <row r="11734" spans="1:4" x14ac:dyDescent="0.25">
      <c r="A11734">
        <v>283591</v>
      </c>
      <c r="B11734" t="s">
        <v>7</v>
      </c>
      <c r="C11734" s="2">
        <v>44286.418304985753</v>
      </c>
      <c r="D11734" t="str">
        <f>RIGHT(Подписки[[#This Row],[timezone]],2)</f>
        <v>+0</v>
      </c>
    </row>
    <row r="11735" spans="1:4" x14ac:dyDescent="0.25">
      <c r="A11735">
        <v>283600</v>
      </c>
      <c r="B11735" t="s">
        <v>3</v>
      </c>
      <c r="C11735" s="2">
        <v>44339.029045477211</v>
      </c>
      <c r="D11735" t="str">
        <f>RIGHT(Подписки[[#This Row],[timezone]],2)</f>
        <v>+3</v>
      </c>
    </row>
    <row r="11736" spans="1:4" x14ac:dyDescent="0.25">
      <c r="A11736">
        <v>283604</v>
      </c>
      <c r="B11736" t="s">
        <v>7</v>
      </c>
      <c r="C11736" s="2">
        <v>44393.201987891742</v>
      </c>
      <c r="D11736" t="str">
        <f>RIGHT(Подписки[[#This Row],[timezone]],2)</f>
        <v>+0</v>
      </c>
    </row>
    <row r="11737" spans="1:4" x14ac:dyDescent="0.25">
      <c r="A11737">
        <v>283618</v>
      </c>
      <c r="B11737" t="s">
        <v>5</v>
      </c>
      <c r="C11737" s="2">
        <v>44363.647693910258</v>
      </c>
      <c r="D11737" t="str">
        <f>RIGHT(Подписки[[#This Row],[timezone]],2)</f>
        <v>+2</v>
      </c>
    </row>
    <row r="11738" spans="1:4" x14ac:dyDescent="0.25">
      <c r="A11738">
        <v>283620</v>
      </c>
      <c r="B11738" t="s">
        <v>3</v>
      </c>
      <c r="C11738" s="2">
        <v>44333.47479188034</v>
      </c>
      <c r="D11738" t="str">
        <f>RIGHT(Подписки[[#This Row],[timezone]],2)</f>
        <v>+3</v>
      </c>
    </row>
    <row r="11739" spans="1:4" x14ac:dyDescent="0.25">
      <c r="A11739">
        <v>283633</v>
      </c>
      <c r="B11739" t="s">
        <v>2</v>
      </c>
      <c r="C11739" s="2">
        <v>44371.525262179493</v>
      </c>
      <c r="D11739" t="str">
        <f>RIGHT(Подписки[[#This Row],[timezone]],2)</f>
        <v>+1</v>
      </c>
    </row>
    <row r="11740" spans="1:4" x14ac:dyDescent="0.25">
      <c r="A11740">
        <v>283675</v>
      </c>
      <c r="B11740" t="s">
        <v>15</v>
      </c>
      <c r="C11740" s="2">
        <v>44363.686831232197</v>
      </c>
      <c r="D11740" t="str">
        <f>RIGHT(Подписки[[#This Row],[timezone]],2)</f>
        <v>-1</v>
      </c>
    </row>
    <row r="11741" spans="1:4" x14ac:dyDescent="0.25">
      <c r="A11741">
        <v>283693</v>
      </c>
      <c r="B11741" t="s">
        <v>2</v>
      </c>
      <c r="C11741" s="2">
        <v>44374.174299038459</v>
      </c>
      <c r="D11741" t="str">
        <f>RIGHT(Подписки[[#This Row],[timezone]],2)</f>
        <v>+1</v>
      </c>
    </row>
    <row r="11742" spans="1:4" x14ac:dyDescent="0.25">
      <c r="A11742">
        <v>283717</v>
      </c>
      <c r="B11742" t="s">
        <v>5</v>
      </c>
      <c r="C11742" s="2">
        <v>44372.479787428776</v>
      </c>
      <c r="D11742" t="str">
        <f>RIGHT(Подписки[[#This Row],[timezone]],2)</f>
        <v>+2</v>
      </c>
    </row>
    <row r="11743" spans="1:4" x14ac:dyDescent="0.25">
      <c r="A11743">
        <v>283811</v>
      </c>
      <c r="B11743" t="s">
        <v>7</v>
      </c>
      <c r="C11743" s="2">
        <v>44342.738606160965</v>
      </c>
      <c r="D11743" t="str">
        <f>RIGHT(Подписки[[#This Row],[timezone]],2)</f>
        <v>+0</v>
      </c>
    </row>
    <row r="11744" spans="1:4" x14ac:dyDescent="0.25">
      <c r="A11744">
        <v>283861</v>
      </c>
      <c r="B11744" t="s">
        <v>3</v>
      </c>
      <c r="C11744" s="2">
        <v>44342.631330769233</v>
      </c>
      <c r="D11744" t="str">
        <f>RIGHT(Подписки[[#This Row],[timezone]],2)</f>
        <v>+3</v>
      </c>
    </row>
    <row r="11745" spans="1:4" x14ac:dyDescent="0.25">
      <c r="A11745">
        <v>283875</v>
      </c>
      <c r="B11745" t="s">
        <v>5</v>
      </c>
      <c r="C11745" s="2">
        <v>44386.071119088323</v>
      </c>
      <c r="D11745" t="str">
        <f>RIGHT(Подписки[[#This Row],[timezone]],2)</f>
        <v>+2</v>
      </c>
    </row>
    <row r="11746" spans="1:4" x14ac:dyDescent="0.25">
      <c r="A11746">
        <v>283881</v>
      </c>
      <c r="B11746" t="s">
        <v>7</v>
      </c>
      <c r="C11746" s="2">
        <v>44345.416587678068</v>
      </c>
      <c r="D11746" t="str">
        <f>RIGHT(Подписки[[#This Row],[timezone]],2)</f>
        <v>+0</v>
      </c>
    </row>
    <row r="11747" spans="1:4" x14ac:dyDescent="0.25">
      <c r="A11747">
        <v>283886</v>
      </c>
      <c r="B11747" t="s">
        <v>5</v>
      </c>
      <c r="C11747" s="2">
        <v>44339.725727706551</v>
      </c>
      <c r="D11747" t="str">
        <f>RIGHT(Подписки[[#This Row],[timezone]],2)</f>
        <v>+2</v>
      </c>
    </row>
    <row r="11748" spans="1:4" x14ac:dyDescent="0.25">
      <c r="A11748">
        <v>283957</v>
      </c>
      <c r="B11748" t="s">
        <v>5</v>
      </c>
      <c r="C11748" s="2">
        <v>44371.744977243594</v>
      </c>
      <c r="D11748" t="str">
        <f>RIGHT(Подписки[[#This Row],[timezone]],2)</f>
        <v>+2</v>
      </c>
    </row>
    <row r="11749" spans="1:4" x14ac:dyDescent="0.25">
      <c r="A11749">
        <v>283970</v>
      </c>
      <c r="B11749" t="s">
        <v>17</v>
      </c>
      <c r="C11749" s="2">
        <v>44307.281889494305</v>
      </c>
      <c r="D11749" t="str">
        <f>RIGHT(Подписки[[#This Row],[timezone]],2)</f>
        <v>-8</v>
      </c>
    </row>
    <row r="11750" spans="1:4" x14ac:dyDescent="0.25">
      <c r="A11750">
        <v>284018</v>
      </c>
      <c r="B11750" t="s">
        <v>7</v>
      </c>
      <c r="C11750" s="2">
        <v>44312.228656196588</v>
      </c>
      <c r="D11750" t="str">
        <f>RIGHT(Подписки[[#This Row],[timezone]],2)</f>
        <v>+0</v>
      </c>
    </row>
    <row r="11751" spans="1:4" x14ac:dyDescent="0.25">
      <c r="A11751">
        <v>284025</v>
      </c>
      <c r="B11751" t="s">
        <v>5</v>
      </c>
      <c r="C11751" s="2">
        <v>44366.763137428774</v>
      </c>
      <c r="D11751" t="str">
        <f>RIGHT(Подписки[[#This Row],[timezone]],2)</f>
        <v>+2</v>
      </c>
    </row>
    <row r="11752" spans="1:4" x14ac:dyDescent="0.25">
      <c r="A11752">
        <v>284030</v>
      </c>
      <c r="B11752" t="s">
        <v>5</v>
      </c>
      <c r="C11752" s="2">
        <v>44311.36761246439</v>
      </c>
      <c r="D11752" t="str">
        <f>RIGHT(Подписки[[#This Row],[timezone]],2)</f>
        <v>+2</v>
      </c>
    </row>
    <row r="11753" spans="1:4" x14ac:dyDescent="0.25">
      <c r="A11753">
        <v>284039</v>
      </c>
      <c r="B11753" t="s">
        <v>14</v>
      </c>
      <c r="C11753" s="2">
        <v>44286.186844195159</v>
      </c>
      <c r="D11753" t="str">
        <f>RIGHT(Подписки[[#This Row],[timezone]],2)</f>
        <v>12</v>
      </c>
    </row>
    <row r="11754" spans="1:4" x14ac:dyDescent="0.25">
      <c r="A11754">
        <v>284053</v>
      </c>
      <c r="B11754" t="s">
        <v>5</v>
      </c>
      <c r="C11754" s="2">
        <v>44407.816531410252</v>
      </c>
      <c r="D11754" t="str">
        <f>RIGHT(Подписки[[#This Row],[timezone]],2)</f>
        <v>+2</v>
      </c>
    </row>
    <row r="11755" spans="1:4" x14ac:dyDescent="0.25">
      <c r="A11755">
        <v>284062</v>
      </c>
      <c r="B11755" t="s">
        <v>5</v>
      </c>
      <c r="C11755" s="2">
        <v>44304.793957799149</v>
      </c>
      <c r="D11755" t="str">
        <f>RIGHT(Подписки[[#This Row],[timezone]],2)</f>
        <v>+2</v>
      </c>
    </row>
    <row r="11756" spans="1:4" x14ac:dyDescent="0.25">
      <c r="A11756">
        <v>284090</v>
      </c>
      <c r="B11756" t="s">
        <v>2</v>
      </c>
      <c r="C11756" s="2">
        <v>44345.489150890309</v>
      </c>
      <c r="D11756" t="str">
        <f>RIGHT(Подписки[[#This Row],[timezone]],2)</f>
        <v>+1</v>
      </c>
    </row>
    <row r="11757" spans="1:4" x14ac:dyDescent="0.25">
      <c r="A11757">
        <v>284109</v>
      </c>
      <c r="B11757" t="s">
        <v>12</v>
      </c>
      <c r="C11757" s="2">
        <v>44356.04184362536</v>
      </c>
      <c r="D11757" t="str">
        <f>RIGHT(Подписки[[#This Row],[timezone]],2)</f>
        <v>+7</v>
      </c>
    </row>
    <row r="11758" spans="1:4" x14ac:dyDescent="0.25">
      <c r="A11758">
        <v>284129</v>
      </c>
      <c r="B11758" t="s">
        <v>2</v>
      </c>
      <c r="C11758" s="2">
        <v>44342.910967129625</v>
      </c>
      <c r="D11758" t="str">
        <f>RIGHT(Подписки[[#This Row],[timezone]],2)</f>
        <v>+1</v>
      </c>
    </row>
    <row r="11759" spans="1:4" x14ac:dyDescent="0.25">
      <c r="A11759">
        <v>284195</v>
      </c>
      <c r="B11759" t="s">
        <v>5</v>
      </c>
      <c r="C11759" s="2">
        <v>44341.706755021369</v>
      </c>
      <c r="D11759" t="str">
        <f>RIGHT(Подписки[[#This Row],[timezone]],2)</f>
        <v>+2</v>
      </c>
    </row>
    <row r="11760" spans="1:4" x14ac:dyDescent="0.25">
      <c r="A11760">
        <v>284249</v>
      </c>
      <c r="B11760" t="s">
        <v>2</v>
      </c>
      <c r="C11760" s="2">
        <v>44309.112324643873</v>
      </c>
      <c r="D11760" t="str">
        <f>RIGHT(Подписки[[#This Row],[timezone]],2)</f>
        <v>+1</v>
      </c>
    </row>
    <row r="11761" spans="1:4" x14ac:dyDescent="0.25">
      <c r="A11761">
        <v>284254</v>
      </c>
      <c r="B11761" t="s">
        <v>5</v>
      </c>
      <c r="C11761" s="2">
        <v>44307.36861310542</v>
      </c>
      <c r="D11761" t="str">
        <f>RIGHT(Подписки[[#This Row],[timezone]],2)</f>
        <v>+2</v>
      </c>
    </row>
    <row r="11762" spans="1:4" x14ac:dyDescent="0.25">
      <c r="A11762">
        <v>284269</v>
      </c>
      <c r="B11762" t="s">
        <v>2</v>
      </c>
      <c r="C11762" s="2">
        <v>44339.354402065532</v>
      </c>
      <c r="D11762" t="str">
        <f>RIGHT(Подписки[[#This Row],[timezone]],2)</f>
        <v>+1</v>
      </c>
    </row>
    <row r="11763" spans="1:4" x14ac:dyDescent="0.25">
      <c r="A11763">
        <v>284314</v>
      </c>
      <c r="B11763" t="s">
        <v>5</v>
      </c>
      <c r="C11763" s="2">
        <v>44309.256109615388</v>
      </c>
      <c r="D11763" t="str">
        <f>RIGHT(Подписки[[#This Row],[timezone]],2)</f>
        <v>+2</v>
      </c>
    </row>
    <row r="11764" spans="1:4" x14ac:dyDescent="0.25">
      <c r="A11764">
        <v>284323</v>
      </c>
      <c r="B11764" t="s">
        <v>7</v>
      </c>
      <c r="C11764" s="2">
        <v>44345.775547827638</v>
      </c>
      <c r="D11764" t="str">
        <f>RIGHT(Подписки[[#This Row],[timezone]],2)</f>
        <v>+0</v>
      </c>
    </row>
    <row r="11765" spans="1:4" x14ac:dyDescent="0.25">
      <c r="A11765">
        <v>284325</v>
      </c>
      <c r="B11765" t="s">
        <v>5</v>
      </c>
      <c r="C11765" s="2">
        <v>44330.448215883196</v>
      </c>
      <c r="D11765" t="str">
        <f>RIGHT(Подписки[[#This Row],[timezone]],2)</f>
        <v>+2</v>
      </c>
    </row>
    <row r="11766" spans="1:4" x14ac:dyDescent="0.25">
      <c r="A11766">
        <v>284376</v>
      </c>
      <c r="B11766" t="s">
        <v>2</v>
      </c>
      <c r="C11766" s="2">
        <v>44309.254469836182</v>
      </c>
      <c r="D11766" t="str">
        <f>RIGHT(Подписки[[#This Row],[timezone]],2)</f>
        <v>+1</v>
      </c>
    </row>
    <row r="11767" spans="1:4" x14ac:dyDescent="0.25">
      <c r="A11767">
        <v>284388</v>
      </c>
      <c r="B11767" t="s">
        <v>2</v>
      </c>
      <c r="C11767" s="2">
        <v>44343.667358689454</v>
      </c>
      <c r="D11767" t="str">
        <f>RIGHT(Подписки[[#This Row],[timezone]],2)</f>
        <v>+1</v>
      </c>
    </row>
    <row r="11768" spans="1:4" x14ac:dyDescent="0.25">
      <c r="A11768">
        <v>284405</v>
      </c>
      <c r="B11768" t="s">
        <v>3</v>
      </c>
      <c r="C11768" s="2">
        <v>44407.404599679488</v>
      </c>
      <c r="D11768" t="str">
        <f>RIGHT(Подписки[[#This Row],[timezone]],2)</f>
        <v>+3</v>
      </c>
    </row>
    <row r="11769" spans="1:4" x14ac:dyDescent="0.25">
      <c r="A11769">
        <v>284419</v>
      </c>
      <c r="B11769" t="s">
        <v>7</v>
      </c>
      <c r="C11769" s="2">
        <v>44289.020800178063</v>
      </c>
      <c r="D11769" t="str">
        <f>RIGHT(Подписки[[#This Row],[timezone]],2)</f>
        <v>+0</v>
      </c>
    </row>
    <row r="11770" spans="1:4" x14ac:dyDescent="0.25">
      <c r="A11770">
        <v>284478</v>
      </c>
      <c r="B11770" t="s">
        <v>2</v>
      </c>
      <c r="C11770" s="2">
        <v>44385.705571509978</v>
      </c>
      <c r="D11770" t="str">
        <f>RIGHT(Подписки[[#This Row],[timezone]],2)</f>
        <v>+1</v>
      </c>
    </row>
    <row r="11771" spans="1:4" x14ac:dyDescent="0.25">
      <c r="A11771">
        <v>284492</v>
      </c>
      <c r="B11771" t="s">
        <v>20</v>
      </c>
      <c r="C11771" s="2">
        <v>44375.719488390314</v>
      </c>
      <c r="D11771" t="str">
        <f>RIGHT(Подписки[[#This Row],[timezone]],2)</f>
        <v>-6</v>
      </c>
    </row>
    <row r="11772" spans="1:4" x14ac:dyDescent="0.25">
      <c r="A11772">
        <v>284504</v>
      </c>
      <c r="B11772" t="s">
        <v>18</v>
      </c>
      <c r="C11772" s="2">
        <v>44340.319571474356</v>
      </c>
      <c r="D11772" t="str">
        <f>RIGHT(Подписки[[#This Row],[timezone]],2)</f>
        <v>-4</v>
      </c>
    </row>
    <row r="11773" spans="1:4" x14ac:dyDescent="0.25">
      <c r="A11773">
        <v>284505</v>
      </c>
      <c r="B11773" t="s">
        <v>20</v>
      </c>
      <c r="C11773" s="2">
        <v>44373.653473967228</v>
      </c>
      <c r="D11773" t="str">
        <f>RIGHT(Подписки[[#This Row],[timezone]],2)</f>
        <v>-6</v>
      </c>
    </row>
    <row r="11774" spans="1:4" x14ac:dyDescent="0.25">
      <c r="A11774">
        <v>284555</v>
      </c>
      <c r="B11774" t="s">
        <v>5</v>
      </c>
      <c r="C11774" s="2">
        <v>44309.139703846158</v>
      </c>
      <c r="D11774" t="str">
        <f>RIGHT(Подписки[[#This Row],[timezone]],2)</f>
        <v>+2</v>
      </c>
    </row>
    <row r="11775" spans="1:4" x14ac:dyDescent="0.25">
      <c r="A11775">
        <v>284596</v>
      </c>
      <c r="B11775" t="s">
        <v>2</v>
      </c>
      <c r="C11775" s="2">
        <v>44349.652857799148</v>
      </c>
      <c r="D11775" t="str">
        <f>RIGHT(Подписки[[#This Row],[timezone]],2)</f>
        <v>+1</v>
      </c>
    </row>
    <row r="11776" spans="1:4" x14ac:dyDescent="0.25">
      <c r="A11776">
        <v>284602</v>
      </c>
      <c r="B11776" t="s">
        <v>2</v>
      </c>
      <c r="C11776" s="2">
        <v>44313.83871566951</v>
      </c>
      <c r="D11776" t="str">
        <f>RIGHT(Подписки[[#This Row],[timezone]],2)</f>
        <v>+1</v>
      </c>
    </row>
    <row r="11777" spans="1:4" x14ac:dyDescent="0.25">
      <c r="A11777">
        <v>284616</v>
      </c>
      <c r="B11777" t="s">
        <v>2</v>
      </c>
      <c r="C11777" s="2">
        <v>44310.636709188031</v>
      </c>
      <c r="D11777" t="str">
        <f>RIGHT(Подписки[[#This Row],[timezone]],2)</f>
        <v>+1</v>
      </c>
    </row>
    <row r="11778" spans="1:4" x14ac:dyDescent="0.25">
      <c r="A11778">
        <v>284620</v>
      </c>
      <c r="B11778" t="s">
        <v>7</v>
      </c>
      <c r="C11778" s="2">
        <v>44399.434284615381</v>
      </c>
      <c r="D11778" t="str">
        <f>RIGHT(Подписки[[#This Row],[timezone]],2)</f>
        <v>+0</v>
      </c>
    </row>
    <row r="11779" spans="1:4" x14ac:dyDescent="0.25">
      <c r="A11779">
        <v>284644</v>
      </c>
      <c r="B11779" t="s">
        <v>3</v>
      </c>
      <c r="C11779" s="2">
        <v>44300.640197150999</v>
      </c>
      <c r="D11779" t="str">
        <f>RIGHT(Подписки[[#This Row],[timezone]],2)</f>
        <v>+3</v>
      </c>
    </row>
    <row r="11780" spans="1:4" x14ac:dyDescent="0.25">
      <c r="A11780">
        <v>284653</v>
      </c>
      <c r="B11780" t="s">
        <v>9</v>
      </c>
      <c r="C11780" s="2">
        <v>44339.568879344733</v>
      </c>
      <c r="D11780" t="str">
        <f>RIGHT(Подписки[[#This Row],[timezone]],2)</f>
        <v>+6</v>
      </c>
    </row>
    <row r="11781" spans="1:4" x14ac:dyDescent="0.25">
      <c r="A11781">
        <v>284655</v>
      </c>
      <c r="B11781" t="s">
        <v>2</v>
      </c>
      <c r="C11781" s="2">
        <v>44339.759264423075</v>
      </c>
      <c r="D11781" t="str">
        <f>RIGHT(Подписки[[#This Row],[timezone]],2)</f>
        <v>+1</v>
      </c>
    </row>
    <row r="11782" spans="1:4" x14ac:dyDescent="0.25">
      <c r="A11782">
        <v>284686</v>
      </c>
      <c r="B11782" t="s">
        <v>12</v>
      </c>
      <c r="C11782" s="2">
        <v>44309.452741809124</v>
      </c>
      <c r="D11782" t="str">
        <f>RIGHT(Подписки[[#This Row],[timezone]],2)</f>
        <v>+7</v>
      </c>
    </row>
    <row r="11783" spans="1:4" x14ac:dyDescent="0.25">
      <c r="A11783">
        <v>284690</v>
      </c>
      <c r="B11783" t="s">
        <v>3</v>
      </c>
      <c r="C11783" s="2">
        <v>44302.656750391739</v>
      </c>
      <c r="D11783" t="str">
        <f>RIGHT(Подписки[[#This Row],[timezone]],2)</f>
        <v>+3</v>
      </c>
    </row>
    <row r="11784" spans="1:4" x14ac:dyDescent="0.25">
      <c r="A11784">
        <v>284694</v>
      </c>
      <c r="B11784" t="s">
        <v>2</v>
      </c>
      <c r="C11784" s="2">
        <v>44342.930557122512</v>
      </c>
      <c r="D11784" t="str">
        <f>RIGHT(Подписки[[#This Row],[timezone]],2)</f>
        <v>+1</v>
      </c>
    </row>
    <row r="11785" spans="1:4" x14ac:dyDescent="0.25">
      <c r="A11785">
        <v>284695</v>
      </c>
      <c r="B11785" t="s">
        <v>7</v>
      </c>
      <c r="C11785" s="2">
        <v>44398.853883048432</v>
      </c>
      <c r="D11785" t="str">
        <f>RIGHT(Подписки[[#This Row],[timezone]],2)</f>
        <v>+0</v>
      </c>
    </row>
    <row r="11786" spans="1:4" x14ac:dyDescent="0.25">
      <c r="A11786">
        <v>284706</v>
      </c>
      <c r="B11786" t="s">
        <v>5</v>
      </c>
      <c r="C11786" s="2">
        <v>44299.238084686614</v>
      </c>
      <c r="D11786" t="str">
        <f>RIGHT(Подписки[[#This Row],[timezone]],2)</f>
        <v>+2</v>
      </c>
    </row>
    <row r="11787" spans="1:4" x14ac:dyDescent="0.25">
      <c r="A11787">
        <v>284761</v>
      </c>
      <c r="B11787" t="s">
        <v>5</v>
      </c>
      <c r="C11787" s="2">
        <v>44308.940557051283</v>
      </c>
      <c r="D11787" t="str">
        <f>RIGHT(Подписки[[#This Row],[timezone]],2)</f>
        <v>+2</v>
      </c>
    </row>
    <row r="11788" spans="1:4" x14ac:dyDescent="0.25">
      <c r="A11788">
        <v>284771</v>
      </c>
      <c r="B11788" t="s">
        <v>7</v>
      </c>
      <c r="C11788" s="2">
        <v>44341.928045227913</v>
      </c>
      <c r="D11788" t="str">
        <f>RIGHT(Подписки[[#This Row],[timezone]],2)</f>
        <v>+0</v>
      </c>
    </row>
    <row r="11789" spans="1:4" x14ac:dyDescent="0.25">
      <c r="A11789">
        <v>284773</v>
      </c>
      <c r="B11789" t="s">
        <v>2</v>
      </c>
      <c r="C11789" s="2">
        <v>44371.959820085474</v>
      </c>
      <c r="D11789" t="str">
        <f>RIGHT(Подписки[[#This Row],[timezone]],2)</f>
        <v>+1</v>
      </c>
    </row>
    <row r="11790" spans="1:4" x14ac:dyDescent="0.25">
      <c r="A11790">
        <v>284782</v>
      </c>
      <c r="B11790" t="s">
        <v>5</v>
      </c>
      <c r="C11790" s="2">
        <v>44315.853390669508</v>
      </c>
      <c r="D11790" t="str">
        <f>RIGHT(Подписки[[#This Row],[timezone]],2)</f>
        <v>+2</v>
      </c>
    </row>
    <row r="11791" spans="1:4" x14ac:dyDescent="0.25">
      <c r="A11791">
        <v>284824</v>
      </c>
      <c r="B11791" t="s">
        <v>5</v>
      </c>
      <c r="C11791" s="2">
        <v>44344.113621723642</v>
      </c>
      <c r="D11791" t="str">
        <f>RIGHT(Подписки[[#This Row],[timezone]],2)</f>
        <v>+2</v>
      </c>
    </row>
    <row r="11792" spans="1:4" x14ac:dyDescent="0.25">
      <c r="A11792">
        <v>284828</v>
      </c>
      <c r="B11792" t="s">
        <v>2</v>
      </c>
      <c r="C11792" s="2">
        <v>44311.823696225067</v>
      </c>
      <c r="D11792" t="str">
        <f>RIGHT(Подписки[[#This Row],[timezone]],2)</f>
        <v>+1</v>
      </c>
    </row>
    <row r="11793" spans="1:4" x14ac:dyDescent="0.25">
      <c r="A11793">
        <v>284880</v>
      </c>
      <c r="B11793" t="s">
        <v>2</v>
      </c>
      <c r="C11793" s="2">
        <v>44314.917948326212</v>
      </c>
      <c r="D11793" t="str">
        <f>RIGHT(Подписки[[#This Row],[timezone]],2)</f>
        <v>+1</v>
      </c>
    </row>
    <row r="11794" spans="1:4" x14ac:dyDescent="0.25">
      <c r="A11794">
        <v>284910</v>
      </c>
      <c r="B11794" t="s">
        <v>5</v>
      </c>
      <c r="C11794" s="2">
        <v>44376.294680306273</v>
      </c>
      <c r="D11794" t="str">
        <f>RIGHT(Подписки[[#This Row],[timezone]],2)</f>
        <v>+2</v>
      </c>
    </row>
    <row r="11795" spans="1:4" x14ac:dyDescent="0.25">
      <c r="A11795">
        <v>284920</v>
      </c>
      <c r="B11795" t="s">
        <v>2</v>
      </c>
      <c r="C11795" s="2">
        <v>44377.423317094013</v>
      </c>
      <c r="D11795" t="str">
        <f>RIGHT(Подписки[[#This Row],[timezone]],2)</f>
        <v>+1</v>
      </c>
    </row>
    <row r="11796" spans="1:4" x14ac:dyDescent="0.25">
      <c r="A11796">
        <v>284935</v>
      </c>
      <c r="B11796" t="s">
        <v>5</v>
      </c>
      <c r="C11796" s="2">
        <v>44339.618573539883</v>
      </c>
      <c r="D11796" t="str">
        <f>RIGHT(Подписки[[#This Row],[timezone]],2)</f>
        <v>+2</v>
      </c>
    </row>
    <row r="11797" spans="1:4" x14ac:dyDescent="0.25">
      <c r="A11797">
        <v>284949</v>
      </c>
      <c r="B11797" t="s">
        <v>9</v>
      </c>
      <c r="C11797" s="2">
        <v>44341.21919230769</v>
      </c>
      <c r="D11797" t="str">
        <f>RIGHT(Подписки[[#This Row],[timezone]],2)</f>
        <v>+6</v>
      </c>
    </row>
    <row r="11798" spans="1:4" x14ac:dyDescent="0.25">
      <c r="A11798">
        <v>284959</v>
      </c>
      <c r="B11798" t="s">
        <v>5</v>
      </c>
      <c r="C11798" s="2">
        <v>44312.985346474365</v>
      </c>
      <c r="D11798" t="str">
        <f>RIGHT(Подписки[[#This Row],[timezone]],2)</f>
        <v>+2</v>
      </c>
    </row>
    <row r="11799" spans="1:4" x14ac:dyDescent="0.25">
      <c r="A11799">
        <v>284983</v>
      </c>
      <c r="B11799" t="s">
        <v>6</v>
      </c>
      <c r="C11799" s="2">
        <v>44315.827299002849</v>
      </c>
      <c r="D11799" t="str">
        <f>RIGHT(Подписки[[#This Row],[timezone]],2)</f>
        <v>+4</v>
      </c>
    </row>
    <row r="11800" spans="1:4" x14ac:dyDescent="0.25">
      <c r="A11800">
        <v>285007</v>
      </c>
      <c r="B11800" t="s">
        <v>2</v>
      </c>
      <c r="C11800" s="2">
        <v>44399.213708974363</v>
      </c>
      <c r="D11800" t="str">
        <f>RIGHT(Подписки[[#This Row],[timezone]],2)</f>
        <v>+1</v>
      </c>
    </row>
    <row r="11801" spans="1:4" x14ac:dyDescent="0.25">
      <c r="A11801">
        <v>285048</v>
      </c>
      <c r="B11801" t="s">
        <v>7</v>
      </c>
      <c r="C11801" s="2">
        <v>44318.686743055558</v>
      </c>
      <c r="D11801" t="str">
        <f>RIGHT(Подписки[[#This Row],[timezone]],2)</f>
        <v>+0</v>
      </c>
    </row>
    <row r="11802" spans="1:4" x14ac:dyDescent="0.25">
      <c r="A11802">
        <v>285049</v>
      </c>
      <c r="B11802" t="s">
        <v>5</v>
      </c>
      <c r="C11802" s="2">
        <v>44314.279207834756</v>
      </c>
      <c r="D11802" t="str">
        <f>RIGHT(Подписки[[#This Row],[timezone]],2)</f>
        <v>+2</v>
      </c>
    </row>
    <row r="11803" spans="1:4" x14ac:dyDescent="0.25">
      <c r="A11803">
        <v>285121</v>
      </c>
      <c r="B11803" t="s">
        <v>5</v>
      </c>
      <c r="C11803" s="2">
        <v>44323.126952955849</v>
      </c>
      <c r="D11803" t="str">
        <f>RIGHT(Подписки[[#This Row],[timezone]],2)</f>
        <v>+2</v>
      </c>
    </row>
    <row r="11804" spans="1:4" x14ac:dyDescent="0.25">
      <c r="A11804">
        <v>285155</v>
      </c>
      <c r="B11804" t="s">
        <v>2</v>
      </c>
      <c r="C11804" s="2">
        <v>44379.492209935903</v>
      </c>
      <c r="D11804" t="str">
        <f>RIGHT(Подписки[[#This Row],[timezone]],2)</f>
        <v>+1</v>
      </c>
    </row>
    <row r="11805" spans="1:4" x14ac:dyDescent="0.25">
      <c r="A11805">
        <v>285176</v>
      </c>
      <c r="B11805" t="s">
        <v>5</v>
      </c>
      <c r="C11805" s="2">
        <v>44327.643118198008</v>
      </c>
      <c r="D11805" t="str">
        <f>RIGHT(Подписки[[#This Row],[timezone]],2)</f>
        <v>+2</v>
      </c>
    </row>
    <row r="11806" spans="1:4" x14ac:dyDescent="0.25">
      <c r="A11806">
        <v>285219</v>
      </c>
      <c r="B11806" t="s">
        <v>2</v>
      </c>
      <c r="C11806" s="2">
        <v>44420.428008012823</v>
      </c>
      <c r="D11806" t="str">
        <f>RIGHT(Подписки[[#This Row],[timezone]],2)</f>
        <v>+1</v>
      </c>
    </row>
    <row r="11807" spans="1:4" x14ac:dyDescent="0.25">
      <c r="A11807">
        <v>285224</v>
      </c>
      <c r="B11807" t="s">
        <v>7</v>
      </c>
      <c r="C11807" s="2">
        <v>44324.708396509974</v>
      </c>
      <c r="D11807" t="str">
        <f>RIGHT(Подписки[[#This Row],[timezone]],2)</f>
        <v>+0</v>
      </c>
    </row>
    <row r="11808" spans="1:4" x14ac:dyDescent="0.25">
      <c r="A11808">
        <v>285260</v>
      </c>
      <c r="B11808" t="s">
        <v>3</v>
      </c>
      <c r="C11808" s="2">
        <v>44393.635439031343</v>
      </c>
      <c r="D11808" t="str">
        <f>RIGHT(Подписки[[#This Row],[timezone]],2)</f>
        <v>+3</v>
      </c>
    </row>
    <row r="11809" spans="1:4" x14ac:dyDescent="0.25">
      <c r="A11809">
        <v>285284</v>
      </c>
      <c r="B11809" t="s">
        <v>2</v>
      </c>
      <c r="C11809" s="2">
        <v>44362.812863354702</v>
      </c>
      <c r="D11809" t="str">
        <f>RIGHT(Подписки[[#This Row],[timezone]],2)</f>
        <v>+1</v>
      </c>
    </row>
    <row r="11810" spans="1:4" x14ac:dyDescent="0.25">
      <c r="A11810">
        <v>285370</v>
      </c>
      <c r="B11810" t="s">
        <v>5</v>
      </c>
      <c r="C11810" s="2">
        <v>44373.011757834756</v>
      </c>
      <c r="D11810" t="str">
        <f>RIGHT(Подписки[[#This Row],[timezone]],2)</f>
        <v>+2</v>
      </c>
    </row>
    <row r="11811" spans="1:4" x14ac:dyDescent="0.25">
      <c r="A11811">
        <v>285386</v>
      </c>
      <c r="B11811" t="s">
        <v>10</v>
      </c>
      <c r="C11811" s="2">
        <v>44285.998212927349</v>
      </c>
      <c r="D11811" t="str">
        <f>RIGHT(Подписки[[#This Row],[timezone]],2)</f>
        <v>+9</v>
      </c>
    </row>
    <row r="11812" spans="1:4" x14ac:dyDescent="0.25">
      <c r="A11812">
        <v>285393</v>
      </c>
      <c r="B11812" t="s">
        <v>7</v>
      </c>
      <c r="C11812" s="2">
        <v>44311.275377492879</v>
      </c>
      <c r="D11812" t="str">
        <f>RIGHT(Подписки[[#This Row],[timezone]],2)</f>
        <v>+0</v>
      </c>
    </row>
    <row r="11813" spans="1:4" x14ac:dyDescent="0.25">
      <c r="A11813">
        <v>285405</v>
      </c>
      <c r="B11813" t="s">
        <v>18</v>
      </c>
      <c r="C11813" s="2">
        <v>44372.457627635325</v>
      </c>
      <c r="D11813" t="str">
        <f>RIGHT(Подписки[[#This Row],[timezone]],2)</f>
        <v>-4</v>
      </c>
    </row>
    <row r="11814" spans="1:4" x14ac:dyDescent="0.25">
      <c r="A11814">
        <v>285423</v>
      </c>
      <c r="B11814" t="s">
        <v>10</v>
      </c>
      <c r="C11814" s="2">
        <v>44298.203250356128</v>
      </c>
      <c r="D11814" t="str">
        <f>RIGHT(Подписки[[#This Row],[timezone]],2)</f>
        <v>+9</v>
      </c>
    </row>
    <row r="11815" spans="1:4" x14ac:dyDescent="0.25">
      <c r="A11815">
        <v>285448</v>
      </c>
      <c r="B11815" t="s">
        <v>12</v>
      </c>
      <c r="C11815" s="2">
        <v>44373.110108226494</v>
      </c>
      <c r="D11815" t="str">
        <f>RIGHT(Подписки[[#This Row],[timezone]],2)</f>
        <v>+7</v>
      </c>
    </row>
    <row r="11816" spans="1:4" x14ac:dyDescent="0.25">
      <c r="A11816">
        <v>285451</v>
      </c>
      <c r="B11816" t="s">
        <v>18</v>
      </c>
      <c r="C11816" s="2">
        <v>44373.462920548438</v>
      </c>
      <c r="D11816" t="str">
        <f>RIGHT(Подписки[[#This Row],[timezone]],2)</f>
        <v>-4</v>
      </c>
    </row>
    <row r="11817" spans="1:4" x14ac:dyDescent="0.25">
      <c r="A11817">
        <v>285533</v>
      </c>
      <c r="B11817" t="s">
        <v>7</v>
      </c>
      <c r="C11817" s="2">
        <v>44368.046067236464</v>
      </c>
      <c r="D11817" t="str">
        <f>RIGHT(Подписки[[#This Row],[timezone]],2)</f>
        <v>+0</v>
      </c>
    </row>
    <row r="11818" spans="1:4" x14ac:dyDescent="0.25">
      <c r="A11818">
        <v>285543</v>
      </c>
      <c r="B11818" t="s">
        <v>3</v>
      </c>
      <c r="C11818" s="2">
        <v>44311.433756160972</v>
      </c>
      <c r="D11818" t="str">
        <f>RIGHT(Подписки[[#This Row],[timezone]],2)</f>
        <v>+3</v>
      </c>
    </row>
    <row r="11819" spans="1:4" x14ac:dyDescent="0.25">
      <c r="A11819">
        <v>285554</v>
      </c>
      <c r="B11819" t="s">
        <v>2</v>
      </c>
      <c r="C11819" s="2">
        <v>44310.967149252137</v>
      </c>
      <c r="D11819" t="str">
        <f>RIGHT(Подписки[[#This Row],[timezone]],2)</f>
        <v>+1</v>
      </c>
    </row>
    <row r="11820" spans="1:4" x14ac:dyDescent="0.25">
      <c r="A11820">
        <v>285571</v>
      </c>
      <c r="B11820" t="s">
        <v>2</v>
      </c>
      <c r="C11820" s="2">
        <v>44373.626265883198</v>
      </c>
      <c r="D11820" t="str">
        <f>RIGHT(Подписки[[#This Row],[timezone]],2)</f>
        <v>+1</v>
      </c>
    </row>
    <row r="11821" spans="1:4" x14ac:dyDescent="0.25">
      <c r="A11821">
        <v>285591</v>
      </c>
      <c r="B11821" t="s">
        <v>3</v>
      </c>
      <c r="C11821" s="2">
        <v>44389.090654344727</v>
      </c>
      <c r="D11821" t="str">
        <f>RIGHT(Подписки[[#This Row],[timezone]],2)</f>
        <v>+3</v>
      </c>
    </row>
    <row r="11822" spans="1:4" x14ac:dyDescent="0.25">
      <c r="A11822">
        <v>285605</v>
      </c>
      <c r="B11822" t="s">
        <v>7</v>
      </c>
      <c r="C11822" s="2">
        <v>44343.607666168085</v>
      </c>
      <c r="D11822" t="str">
        <f>RIGHT(Подписки[[#This Row],[timezone]],2)</f>
        <v>+0</v>
      </c>
    </row>
    <row r="11823" spans="1:4" x14ac:dyDescent="0.25">
      <c r="A11823">
        <v>285652</v>
      </c>
      <c r="B11823" t="s">
        <v>15</v>
      </c>
      <c r="C11823" s="2">
        <v>44328.9422304131</v>
      </c>
      <c r="D11823" t="str">
        <f>RIGHT(Подписки[[#This Row],[timezone]],2)</f>
        <v>-1</v>
      </c>
    </row>
    <row r="11824" spans="1:4" x14ac:dyDescent="0.25">
      <c r="A11824">
        <v>285703</v>
      </c>
      <c r="B11824" t="s">
        <v>2</v>
      </c>
      <c r="C11824" s="2">
        <v>44354.780335042735</v>
      </c>
      <c r="D11824" t="str">
        <f>RIGHT(Подписки[[#This Row],[timezone]],2)</f>
        <v>+1</v>
      </c>
    </row>
    <row r="11825" spans="1:4" x14ac:dyDescent="0.25">
      <c r="A11825">
        <v>285759</v>
      </c>
      <c r="B11825" t="s">
        <v>2</v>
      </c>
      <c r="C11825" s="2">
        <v>44369.10528839031</v>
      </c>
      <c r="D11825" t="str">
        <f>RIGHT(Подписки[[#This Row],[timezone]],2)</f>
        <v>+1</v>
      </c>
    </row>
    <row r="11826" spans="1:4" x14ac:dyDescent="0.25">
      <c r="A11826">
        <v>285760</v>
      </c>
      <c r="B11826" t="s">
        <v>3</v>
      </c>
      <c r="C11826" s="2">
        <v>44318.860799180911</v>
      </c>
      <c r="D11826" t="str">
        <f>RIGHT(Подписки[[#This Row],[timezone]],2)</f>
        <v>+3</v>
      </c>
    </row>
    <row r="11827" spans="1:4" x14ac:dyDescent="0.25">
      <c r="A11827">
        <v>285772</v>
      </c>
      <c r="B11827" t="s">
        <v>7</v>
      </c>
      <c r="C11827" s="2">
        <v>44349.485648361828</v>
      </c>
      <c r="D11827" t="str">
        <f>RIGHT(Подписки[[#This Row],[timezone]],2)</f>
        <v>+0</v>
      </c>
    </row>
    <row r="11828" spans="1:4" x14ac:dyDescent="0.25">
      <c r="A11828">
        <v>285779</v>
      </c>
      <c r="B11828" t="s">
        <v>5</v>
      </c>
      <c r="C11828" s="2">
        <v>44323.472862678063</v>
      </c>
      <c r="D11828" t="str">
        <f>RIGHT(Подписки[[#This Row],[timezone]],2)</f>
        <v>+2</v>
      </c>
    </row>
    <row r="11829" spans="1:4" x14ac:dyDescent="0.25">
      <c r="A11829">
        <v>285814</v>
      </c>
      <c r="B11829" t="s">
        <v>3</v>
      </c>
      <c r="C11829" s="2">
        <v>44287.108886289177</v>
      </c>
      <c r="D11829" t="str">
        <f>RIGHT(Подписки[[#This Row],[timezone]],2)</f>
        <v>+3</v>
      </c>
    </row>
    <row r="11830" spans="1:4" x14ac:dyDescent="0.25">
      <c r="A11830">
        <v>285828</v>
      </c>
      <c r="B11830" t="s">
        <v>5</v>
      </c>
      <c r="C11830" s="2">
        <v>44407.288180519943</v>
      </c>
      <c r="D11830" t="str">
        <f>RIGHT(Подписки[[#This Row],[timezone]],2)</f>
        <v>+2</v>
      </c>
    </row>
    <row r="11831" spans="1:4" x14ac:dyDescent="0.25">
      <c r="A11831">
        <v>285833</v>
      </c>
      <c r="B11831" t="s">
        <v>5</v>
      </c>
      <c r="C11831" s="2">
        <v>44375.90108536325</v>
      </c>
      <c r="D11831" t="str">
        <f>RIGHT(Подписки[[#This Row],[timezone]],2)</f>
        <v>+2</v>
      </c>
    </row>
    <row r="11832" spans="1:4" x14ac:dyDescent="0.25">
      <c r="A11832">
        <v>285835</v>
      </c>
      <c r="B11832" t="s">
        <v>5</v>
      </c>
      <c r="C11832" s="2">
        <v>44310.957005733617</v>
      </c>
      <c r="D11832" t="str">
        <f>RIGHT(Подписки[[#This Row],[timezone]],2)</f>
        <v>+2</v>
      </c>
    </row>
    <row r="11833" spans="1:4" x14ac:dyDescent="0.25">
      <c r="A11833">
        <v>285844</v>
      </c>
      <c r="B11833" t="s">
        <v>2</v>
      </c>
      <c r="C11833" s="2">
        <v>44326.631190242158</v>
      </c>
      <c r="D11833" t="str">
        <f>RIGHT(Подписки[[#This Row],[timezone]],2)</f>
        <v>+1</v>
      </c>
    </row>
    <row r="11834" spans="1:4" x14ac:dyDescent="0.25">
      <c r="A11834">
        <v>285849</v>
      </c>
      <c r="B11834" t="s">
        <v>7</v>
      </c>
      <c r="C11834" s="2">
        <v>44298.635064565533</v>
      </c>
      <c r="D11834" t="str">
        <f>RIGHT(Подписки[[#This Row],[timezone]],2)</f>
        <v>+0</v>
      </c>
    </row>
    <row r="11835" spans="1:4" x14ac:dyDescent="0.25">
      <c r="A11835">
        <v>285854</v>
      </c>
      <c r="B11835" t="s">
        <v>5</v>
      </c>
      <c r="C11835" s="2">
        <v>44343.974958974359</v>
      </c>
      <c r="D11835" t="str">
        <f>RIGHT(Подписки[[#This Row],[timezone]],2)</f>
        <v>+2</v>
      </c>
    </row>
    <row r="11836" spans="1:4" x14ac:dyDescent="0.25">
      <c r="A11836">
        <v>285862</v>
      </c>
      <c r="B11836" t="s">
        <v>5</v>
      </c>
      <c r="C11836" s="2">
        <v>44325.182839529916</v>
      </c>
      <c r="D11836" t="str">
        <f>RIGHT(Подписки[[#This Row],[timezone]],2)</f>
        <v>+2</v>
      </c>
    </row>
    <row r="11837" spans="1:4" x14ac:dyDescent="0.25">
      <c r="A11837">
        <v>285883</v>
      </c>
      <c r="B11837" t="s">
        <v>16</v>
      </c>
      <c r="C11837" s="2">
        <v>44355.864789992884</v>
      </c>
      <c r="D11837" t="str">
        <f>RIGHT(Подписки[[#This Row],[timezone]],2)</f>
        <v>-3</v>
      </c>
    </row>
    <row r="11838" spans="1:4" x14ac:dyDescent="0.25">
      <c r="A11838">
        <v>285902</v>
      </c>
      <c r="B11838" t="s">
        <v>5</v>
      </c>
      <c r="C11838" s="2">
        <v>44384.840958725064</v>
      </c>
      <c r="D11838" t="str">
        <f>RIGHT(Подписки[[#This Row],[timezone]],2)</f>
        <v>+2</v>
      </c>
    </row>
    <row r="11839" spans="1:4" x14ac:dyDescent="0.25">
      <c r="A11839">
        <v>285905</v>
      </c>
      <c r="B11839" t="s">
        <v>2</v>
      </c>
      <c r="C11839" s="2">
        <v>44315.746222613954</v>
      </c>
      <c r="D11839" t="str">
        <f>RIGHT(Подписки[[#This Row],[timezone]],2)</f>
        <v>+1</v>
      </c>
    </row>
    <row r="11840" spans="1:4" x14ac:dyDescent="0.25">
      <c r="A11840">
        <v>285919</v>
      </c>
      <c r="B11840" t="s">
        <v>18</v>
      </c>
      <c r="C11840" s="2">
        <v>44374.826282336187</v>
      </c>
      <c r="D11840" t="str">
        <f>RIGHT(Подписки[[#This Row],[timezone]],2)</f>
        <v>-4</v>
      </c>
    </row>
    <row r="11841" spans="1:4" x14ac:dyDescent="0.25">
      <c r="A11841">
        <v>285926</v>
      </c>
      <c r="B11841" t="s">
        <v>2</v>
      </c>
      <c r="C11841" s="2">
        <v>44346.375489494298</v>
      </c>
      <c r="D11841" t="str">
        <f>RIGHT(Подписки[[#This Row],[timezone]],2)</f>
        <v>+1</v>
      </c>
    </row>
    <row r="11842" spans="1:4" x14ac:dyDescent="0.25">
      <c r="A11842">
        <v>285957</v>
      </c>
      <c r="B11842" t="s">
        <v>5</v>
      </c>
      <c r="C11842" s="2">
        <v>44293.992056837604</v>
      </c>
      <c r="D11842" t="str">
        <f>RIGHT(Подписки[[#This Row],[timezone]],2)</f>
        <v>+2</v>
      </c>
    </row>
    <row r="11843" spans="1:4" x14ac:dyDescent="0.25">
      <c r="A11843">
        <v>286003</v>
      </c>
      <c r="B11843" t="s">
        <v>5</v>
      </c>
      <c r="C11843" s="2">
        <v>44320.90231339031</v>
      </c>
      <c r="D11843" t="str">
        <f>RIGHT(Подписки[[#This Row],[timezone]],2)</f>
        <v>+2</v>
      </c>
    </row>
    <row r="11844" spans="1:4" x14ac:dyDescent="0.25">
      <c r="A11844">
        <v>286008</v>
      </c>
      <c r="B11844" t="s">
        <v>8</v>
      </c>
      <c r="C11844" s="2">
        <v>44310.481063176645</v>
      </c>
      <c r="D11844" t="str">
        <f>RIGHT(Подписки[[#This Row],[timezone]],2)</f>
        <v>+5</v>
      </c>
    </row>
    <row r="11845" spans="1:4" x14ac:dyDescent="0.25">
      <c r="A11845">
        <v>286011</v>
      </c>
      <c r="B11845" t="s">
        <v>5</v>
      </c>
      <c r="C11845" s="2">
        <v>44358.337951994305</v>
      </c>
      <c r="D11845" t="str">
        <f>RIGHT(Подписки[[#This Row],[timezone]],2)</f>
        <v>+2</v>
      </c>
    </row>
    <row r="11846" spans="1:4" x14ac:dyDescent="0.25">
      <c r="A11846">
        <v>286068</v>
      </c>
      <c r="B11846" t="s">
        <v>5</v>
      </c>
      <c r="C11846" s="2">
        <v>44368.519085790598</v>
      </c>
      <c r="D11846" t="str">
        <f>RIGHT(Подписки[[#This Row],[timezone]],2)</f>
        <v>+2</v>
      </c>
    </row>
    <row r="11847" spans="1:4" x14ac:dyDescent="0.25">
      <c r="A11847">
        <v>286099</v>
      </c>
      <c r="B11847" t="s">
        <v>5</v>
      </c>
      <c r="C11847" s="2">
        <v>44313.48365498575</v>
      </c>
      <c r="D11847" t="str">
        <f>RIGHT(Подписки[[#This Row],[timezone]],2)</f>
        <v>+2</v>
      </c>
    </row>
    <row r="11848" spans="1:4" x14ac:dyDescent="0.25">
      <c r="A11848">
        <v>286181</v>
      </c>
      <c r="B11848" t="s">
        <v>7</v>
      </c>
      <c r="C11848" s="2">
        <v>44340.119373717956</v>
      </c>
      <c r="D11848" t="str">
        <f>RIGHT(Подписки[[#This Row],[timezone]],2)</f>
        <v>+0</v>
      </c>
    </row>
    <row r="11849" spans="1:4" x14ac:dyDescent="0.25">
      <c r="A11849">
        <v>286186</v>
      </c>
      <c r="B11849" t="s">
        <v>17</v>
      </c>
      <c r="C11849" s="2">
        <v>44375.025815633897</v>
      </c>
      <c r="D11849" t="str">
        <f>RIGHT(Подписки[[#This Row],[timezone]],2)</f>
        <v>-8</v>
      </c>
    </row>
    <row r="11850" spans="1:4" x14ac:dyDescent="0.25">
      <c r="A11850">
        <v>286211</v>
      </c>
      <c r="B11850" t="s">
        <v>2</v>
      </c>
      <c r="C11850" s="2">
        <v>44344.045645085469</v>
      </c>
      <c r="D11850" t="str">
        <f>RIGHT(Подписки[[#This Row],[timezone]],2)</f>
        <v>+1</v>
      </c>
    </row>
    <row r="11851" spans="1:4" x14ac:dyDescent="0.25">
      <c r="A11851">
        <v>286234</v>
      </c>
      <c r="B11851" t="s">
        <v>3</v>
      </c>
      <c r="C11851" s="2">
        <v>44345.249843732199</v>
      </c>
      <c r="D11851" t="str">
        <f>RIGHT(Подписки[[#This Row],[timezone]],2)</f>
        <v>+3</v>
      </c>
    </row>
    <row r="11852" spans="1:4" x14ac:dyDescent="0.25">
      <c r="A11852">
        <v>286317</v>
      </c>
      <c r="B11852" t="s">
        <v>3</v>
      </c>
      <c r="C11852" s="2">
        <v>44298.201059223647</v>
      </c>
      <c r="D11852" t="str">
        <f>RIGHT(Подписки[[#This Row],[timezone]],2)</f>
        <v>+3</v>
      </c>
    </row>
    <row r="11853" spans="1:4" x14ac:dyDescent="0.25">
      <c r="A11853">
        <v>286364</v>
      </c>
      <c r="B11853" t="s">
        <v>5</v>
      </c>
      <c r="C11853" s="2">
        <v>44374.667283262104</v>
      </c>
      <c r="D11853" t="str">
        <f>RIGHT(Подписки[[#This Row],[timezone]],2)</f>
        <v>+2</v>
      </c>
    </row>
    <row r="11854" spans="1:4" x14ac:dyDescent="0.25">
      <c r="A11854">
        <v>286417</v>
      </c>
      <c r="B11854" t="s">
        <v>16</v>
      </c>
      <c r="C11854" s="2">
        <v>44311.063244373217</v>
      </c>
      <c r="D11854" t="str">
        <f>RIGHT(Подписки[[#This Row],[timezone]],2)</f>
        <v>-3</v>
      </c>
    </row>
    <row r="11855" spans="1:4" x14ac:dyDescent="0.25">
      <c r="A11855">
        <v>286421</v>
      </c>
      <c r="B11855" t="s">
        <v>5</v>
      </c>
      <c r="C11855" s="2">
        <v>44310.875593447294</v>
      </c>
      <c r="D11855" t="str">
        <f>RIGHT(Подписки[[#This Row],[timezone]],2)</f>
        <v>+2</v>
      </c>
    </row>
    <row r="11856" spans="1:4" x14ac:dyDescent="0.25">
      <c r="A11856">
        <v>286425</v>
      </c>
      <c r="B11856" t="s">
        <v>3</v>
      </c>
      <c r="C11856" s="2">
        <v>44312.557494373214</v>
      </c>
      <c r="D11856" t="str">
        <f>RIGHT(Подписки[[#This Row],[timezone]],2)</f>
        <v>+3</v>
      </c>
    </row>
    <row r="11857" spans="1:4" x14ac:dyDescent="0.25">
      <c r="A11857">
        <v>286455</v>
      </c>
      <c r="B11857" t="s">
        <v>2</v>
      </c>
      <c r="C11857" s="2">
        <v>44347.015266417387</v>
      </c>
      <c r="D11857" t="str">
        <f>RIGHT(Подписки[[#This Row],[timezone]],2)</f>
        <v>+1</v>
      </c>
    </row>
    <row r="11858" spans="1:4" x14ac:dyDescent="0.25">
      <c r="A11858">
        <v>286472</v>
      </c>
      <c r="B11858" t="s">
        <v>12</v>
      </c>
      <c r="C11858" s="2">
        <v>44340.105638105415</v>
      </c>
      <c r="D11858" t="str">
        <f>RIGHT(Подписки[[#This Row],[timezone]],2)</f>
        <v>+7</v>
      </c>
    </row>
    <row r="11859" spans="1:4" x14ac:dyDescent="0.25">
      <c r="A11859">
        <v>286519</v>
      </c>
      <c r="B11859" t="s">
        <v>2</v>
      </c>
      <c r="C11859" s="2">
        <v>44306.193690384622</v>
      </c>
      <c r="D11859" t="str">
        <f>RIGHT(Подписки[[#This Row],[timezone]],2)</f>
        <v>+1</v>
      </c>
    </row>
    <row r="11860" spans="1:4" x14ac:dyDescent="0.25">
      <c r="A11860">
        <v>286523</v>
      </c>
      <c r="B11860" t="s">
        <v>2</v>
      </c>
      <c r="C11860" s="2">
        <v>44346.892451780623</v>
      </c>
      <c r="D11860" t="str">
        <f>RIGHT(Подписки[[#This Row],[timezone]],2)</f>
        <v>+1</v>
      </c>
    </row>
    <row r="11861" spans="1:4" x14ac:dyDescent="0.25">
      <c r="A11861">
        <v>286534</v>
      </c>
      <c r="B11861" t="s">
        <v>3</v>
      </c>
      <c r="C11861" s="2">
        <v>44345.044543696582</v>
      </c>
      <c r="D11861" t="str">
        <f>RIGHT(Подписки[[#This Row],[timezone]],2)</f>
        <v>+3</v>
      </c>
    </row>
    <row r="11862" spans="1:4" x14ac:dyDescent="0.25">
      <c r="A11862">
        <v>286542</v>
      </c>
      <c r="B11862" t="s">
        <v>3</v>
      </c>
      <c r="C11862" s="2">
        <v>44382.23938347579</v>
      </c>
      <c r="D11862" t="str">
        <f>RIGHT(Подписки[[#This Row],[timezone]],2)</f>
        <v>+3</v>
      </c>
    </row>
    <row r="11863" spans="1:4" x14ac:dyDescent="0.25">
      <c r="A11863">
        <v>286552</v>
      </c>
      <c r="B11863" t="s">
        <v>3</v>
      </c>
      <c r="C11863" s="2">
        <v>44376.664520762111</v>
      </c>
      <c r="D11863" t="str">
        <f>RIGHT(Подписки[[#This Row],[timezone]],2)</f>
        <v>+3</v>
      </c>
    </row>
    <row r="11864" spans="1:4" x14ac:dyDescent="0.25">
      <c r="A11864">
        <v>286568</v>
      </c>
      <c r="B11864" t="s">
        <v>5</v>
      </c>
      <c r="C11864" s="2">
        <v>44312.043610363253</v>
      </c>
      <c r="D11864" t="str">
        <f>RIGHT(Подписки[[#This Row],[timezone]],2)</f>
        <v>+2</v>
      </c>
    </row>
    <row r="11865" spans="1:4" x14ac:dyDescent="0.25">
      <c r="A11865">
        <v>286611</v>
      </c>
      <c r="B11865" t="s">
        <v>2</v>
      </c>
      <c r="C11865" s="2">
        <v>44285.382439031338</v>
      </c>
      <c r="D11865" t="str">
        <f>RIGHT(Подписки[[#This Row],[timezone]],2)</f>
        <v>+1</v>
      </c>
    </row>
    <row r="11866" spans="1:4" x14ac:dyDescent="0.25">
      <c r="A11866">
        <v>286631</v>
      </c>
      <c r="B11866" t="s">
        <v>2</v>
      </c>
      <c r="C11866" s="2">
        <v>44295.432105911677</v>
      </c>
      <c r="D11866" t="str">
        <f>RIGHT(Подписки[[#This Row],[timezone]],2)</f>
        <v>+1</v>
      </c>
    </row>
    <row r="11867" spans="1:4" x14ac:dyDescent="0.25">
      <c r="A11867">
        <v>286637</v>
      </c>
      <c r="B11867" t="s">
        <v>2</v>
      </c>
      <c r="C11867" s="2">
        <v>44347.231492094019</v>
      </c>
      <c r="D11867" t="str">
        <f>RIGHT(Подписки[[#This Row],[timezone]],2)</f>
        <v>+1</v>
      </c>
    </row>
    <row r="11868" spans="1:4" x14ac:dyDescent="0.25">
      <c r="A11868">
        <v>286651</v>
      </c>
      <c r="B11868" t="s">
        <v>17</v>
      </c>
      <c r="C11868" s="2">
        <v>44329.887189245012</v>
      </c>
      <c r="D11868" t="str">
        <f>RIGHT(Подписки[[#This Row],[timezone]],2)</f>
        <v>-8</v>
      </c>
    </row>
    <row r="11869" spans="1:4" x14ac:dyDescent="0.25">
      <c r="A11869">
        <v>286690</v>
      </c>
      <c r="B11869" t="s">
        <v>2</v>
      </c>
      <c r="C11869" s="2">
        <v>44342.072897186612</v>
      </c>
      <c r="D11869" t="str">
        <f>RIGHT(Подписки[[#This Row],[timezone]],2)</f>
        <v>+1</v>
      </c>
    </row>
    <row r="11870" spans="1:4" x14ac:dyDescent="0.25">
      <c r="A11870">
        <v>286692</v>
      </c>
      <c r="B11870" t="s">
        <v>2</v>
      </c>
      <c r="C11870" s="2">
        <v>44344.406790705129</v>
      </c>
      <c r="D11870" t="str">
        <f>RIGHT(Подписки[[#This Row],[timezone]],2)</f>
        <v>+1</v>
      </c>
    </row>
    <row r="11871" spans="1:4" x14ac:dyDescent="0.25">
      <c r="A11871">
        <v>286741</v>
      </c>
      <c r="B11871" t="s">
        <v>5</v>
      </c>
      <c r="C11871" s="2">
        <v>44365.657615242162</v>
      </c>
      <c r="D11871" t="str">
        <f>RIGHT(Подписки[[#This Row],[timezone]],2)</f>
        <v>+2</v>
      </c>
    </row>
    <row r="11872" spans="1:4" x14ac:dyDescent="0.25">
      <c r="A11872">
        <v>286832</v>
      </c>
      <c r="B11872" t="s">
        <v>5</v>
      </c>
      <c r="C11872" s="2">
        <v>44360.564130876068</v>
      </c>
      <c r="D11872" t="str">
        <f>RIGHT(Подписки[[#This Row],[timezone]],2)</f>
        <v>+2</v>
      </c>
    </row>
    <row r="11873" spans="1:4" x14ac:dyDescent="0.25">
      <c r="A11873">
        <v>286855</v>
      </c>
      <c r="B11873" t="s">
        <v>5</v>
      </c>
      <c r="C11873" s="2">
        <v>44316.543129309117</v>
      </c>
      <c r="D11873" t="str">
        <f>RIGHT(Подписки[[#This Row],[timezone]],2)</f>
        <v>+2</v>
      </c>
    </row>
    <row r="11874" spans="1:4" x14ac:dyDescent="0.25">
      <c r="A11874">
        <v>286859</v>
      </c>
      <c r="B11874" t="s">
        <v>2</v>
      </c>
      <c r="C11874" s="2">
        <v>44370.916628881765</v>
      </c>
      <c r="D11874" t="str">
        <f>RIGHT(Подписки[[#This Row],[timezone]],2)</f>
        <v>+1</v>
      </c>
    </row>
    <row r="11875" spans="1:4" x14ac:dyDescent="0.25">
      <c r="A11875">
        <v>286860</v>
      </c>
      <c r="B11875" t="s">
        <v>2</v>
      </c>
      <c r="C11875" s="2">
        <v>44317.34357749288</v>
      </c>
      <c r="D11875" t="str">
        <f>RIGHT(Подписки[[#This Row],[timezone]],2)</f>
        <v>+1</v>
      </c>
    </row>
    <row r="11876" spans="1:4" x14ac:dyDescent="0.25">
      <c r="A11876">
        <v>286905</v>
      </c>
      <c r="B11876" t="s">
        <v>5</v>
      </c>
      <c r="C11876" s="2">
        <v>44294.052628810539</v>
      </c>
      <c r="D11876" t="str">
        <f>RIGHT(Подписки[[#This Row],[timezone]],2)</f>
        <v>+2</v>
      </c>
    </row>
    <row r="11877" spans="1:4" x14ac:dyDescent="0.25">
      <c r="A11877">
        <v>286907</v>
      </c>
      <c r="B11877" t="s">
        <v>2</v>
      </c>
      <c r="C11877" s="2">
        <v>44343.138327492881</v>
      </c>
      <c r="D11877" t="str">
        <f>RIGHT(Подписки[[#This Row],[timezone]],2)</f>
        <v>+1</v>
      </c>
    </row>
    <row r="11878" spans="1:4" x14ac:dyDescent="0.25">
      <c r="A11878">
        <v>286937</v>
      </c>
      <c r="B11878" t="s">
        <v>18</v>
      </c>
      <c r="C11878" s="2">
        <v>44343.223455484331</v>
      </c>
      <c r="D11878" t="str">
        <f>RIGHT(Подписки[[#This Row],[timezone]],2)</f>
        <v>-4</v>
      </c>
    </row>
    <row r="11879" spans="1:4" x14ac:dyDescent="0.25">
      <c r="A11879">
        <v>286942</v>
      </c>
      <c r="B11879" t="s">
        <v>20</v>
      </c>
      <c r="C11879" s="2">
        <v>44297.249025641031</v>
      </c>
      <c r="D11879" t="str">
        <f>RIGHT(Подписки[[#This Row],[timezone]],2)</f>
        <v>-6</v>
      </c>
    </row>
    <row r="11880" spans="1:4" x14ac:dyDescent="0.25">
      <c r="A11880">
        <v>286946</v>
      </c>
      <c r="B11880" t="s">
        <v>5</v>
      </c>
      <c r="C11880" s="2">
        <v>44368.723145904565</v>
      </c>
      <c r="D11880" t="str">
        <f>RIGHT(Подписки[[#This Row],[timezone]],2)</f>
        <v>+2</v>
      </c>
    </row>
    <row r="11881" spans="1:4" x14ac:dyDescent="0.25">
      <c r="A11881">
        <v>286953</v>
      </c>
      <c r="B11881" t="s">
        <v>3</v>
      </c>
      <c r="C11881" s="2">
        <v>44410.284823504277</v>
      </c>
      <c r="D11881" t="str">
        <f>RIGHT(Подписки[[#This Row],[timezone]],2)</f>
        <v>+3</v>
      </c>
    </row>
    <row r="11882" spans="1:4" x14ac:dyDescent="0.25">
      <c r="A11882">
        <v>287006</v>
      </c>
      <c r="B11882" t="s">
        <v>17</v>
      </c>
      <c r="C11882" s="2">
        <v>44289.776400427356</v>
      </c>
      <c r="D11882" t="str">
        <f>RIGHT(Подписки[[#This Row],[timezone]],2)</f>
        <v>-8</v>
      </c>
    </row>
    <row r="11883" spans="1:4" x14ac:dyDescent="0.25">
      <c r="A11883">
        <v>287073</v>
      </c>
      <c r="B11883" t="s">
        <v>3</v>
      </c>
      <c r="C11883" s="2">
        <v>44336.336192307695</v>
      </c>
      <c r="D11883" t="str">
        <f>RIGHT(Подписки[[#This Row],[timezone]],2)</f>
        <v>+3</v>
      </c>
    </row>
    <row r="11884" spans="1:4" x14ac:dyDescent="0.25">
      <c r="A11884">
        <v>287082</v>
      </c>
      <c r="B11884" t="s">
        <v>5</v>
      </c>
      <c r="C11884" s="2">
        <v>44378.844330484331</v>
      </c>
      <c r="D11884" t="str">
        <f>RIGHT(Подписки[[#This Row],[timezone]],2)</f>
        <v>+2</v>
      </c>
    </row>
    <row r="11885" spans="1:4" x14ac:dyDescent="0.25">
      <c r="A11885">
        <v>287084</v>
      </c>
      <c r="B11885" t="s">
        <v>3</v>
      </c>
      <c r="C11885" s="2">
        <v>44291.789624002849</v>
      </c>
      <c r="D11885" t="str">
        <f>RIGHT(Подписки[[#This Row],[timezone]],2)</f>
        <v>+3</v>
      </c>
    </row>
    <row r="11886" spans="1:4" x14ac:dyDescent="0.25">
      <c r="A11886">
        <v>287097</v>
      </c>
      <c r="B11886" t="s">
        <v>2</v>
      </c>
      <c r="C11886" s="2">
        <v>44312.547164031341</v>
      </c>
      <c r="D11886" t="str">
        <f>RIGHT(Подписки[[#This Row],[timezone]],2)</f>
        <v>+1</v>
      </c>
    </row>
    <row r="11887" spans="1:4" x14ac:dyDescent="0.25">
      <c r="A11887">
        <v>287098</v>
      </c>
      <c r="B11887" t="s">
        <v>7</v>
      </c>
      <c r="C11887" s="2">
        <v>44297.242458903136</v>
      </c>
      <c r="D11887" t="str">
        <f>RIGHT(Подписки[[#This Row],[timezone]],2)</f>
        <v>+0</v>
      </c>
    </row>
    <row r="11888" spans="1:4" x14ac:dyDescent="0.25">
      <c r="A11888">
        <v>287119</v>
      </c>
      <c r="B11888" t="s">
        <v>7</v>
      </c>
      <c r="C11888" s="2">
        <v>44407.892123076919</v>
      </c>
      <c r="D11888" t="str">
        <f>RIGHT(Подписки[[#This Row],[timezone]],2)</f>
        <v>+0</v>
      </c>
    </row>
    <row r="11889" spans="1:4" x14ac:dyDescent="0.25">
      <c r="A11889">
        <v>287121</v>
      </c>
      <c r="B11889" t="s">
        <v>2</v>
      </c>
      <c r="C11889" s="2">
        <v>44296.147887713676</v>
      </c>
      <c r="D11889" t="str">
        <f>RIGHT(Подписки[[#This Row],[timezone]],2)</f>
        <v>+1</v>
      </c>
    </row>
    <row r="11890" spans="1:4" x14ac:dyDescent="0.25">
      <c r="A11890">
        <v>287124</v>
      </c>
      <c r="B11890" t="s">
        <v>17</v>
      </c>
      <c r="C11890" s="2">
        <v>44311.436633511403</v>
      </c>
      <c r="D11890" t="str">
        <f>RIGHT(Подписки[[#This Row],[timezone]],2)</f>
        <v>-8</v>
      </c>
    </row>
    <row r="11891" spans="1:4" x14ac:dyDescent="0.25">
      <c r="A11891">
        <v>287230</v>
      </c>
      <c r="B11891" t="s">
        <v>5</v>
      </c>
      <c r="C11891" s="2">
        <v>44306.976615384614</v>
      </c>
      <c r="D11891" t="str">
        <f>RIGHT(Подписки[[#This Row],[timezone]],2)</f>
        <v>+2</v>
      </c>
    </row>
    <row r="11892" spans="1:4" x14ac:dyDescent="0.25">
      <c r="A11892">
        <v>287249</v>
      </c>
      <c r="B11892" t="s">
        <v>2</v>
      </c>
      <c r="C11892" s="2">
        <v>44371.181379736474</v>
      </c>
      <c r="D11892" t="str">
        <f>RIGHT(Подписки[[#This Row],[timezone]],2)</f>
        <v>+1</v>
      </c>
    </row>
    <row r="11893" spans="1:4" x14ac:dyDescent="0.25">
      <c r="A11893">
        <v>287264</v>
      </c>
      <c r="B11893" t="s">
        <v>5</v>
      </c>
      <c r="C11893" s="2">
        <v>44301.451917521365</v>
      </c>
      <c r="D11893" t="str">
        <f>RIGHT(Подписки[[#This Row],[timezone]],2)</f>
        <v>+2</v>
      </c>
    </row>
    <row r="11894" spans="1:4" x14ac:dyDescent="0.25">
      <c r="A11894">
        <v>287265</v>
      </c>
      <c r="B11894" t="s">
        <v>19</v>
      </c>
      <c r="C11894" s="2">
        <v>44357.947282763533</v>
      </c>
      <c r="D11894" t="str">
        <f>RIGHT(Подписки[[#This Row],[timezone]],2)</f>
        <v>+8</v>
      </c>
    </row>
    <row r="11895" spans="1:4" x14ac:dyDescent="0.25">
      <c r="A11895">
        <v>287307</v>
      </c>
      <c r="B11895" t="s">
        <v>8</v>
      </c>
      <c r="C11895" s="2">
        <v>44296.362907371797</v>
      </c>
      <c r="D11895" t="str">
        <f>RIGHT(Подписки[[#This Row],[timezone]],2)</f>
        <v>+5</v>
      </c>
    </row>
    <row r="11896" spans="1:4" x14ac:dyDescent="0.25">
      <c r="A11896">
        <v>287312</v>
      </c>
      <c r="B11896" t="s">
        <v>2</v>
      </c>
      <c r="C11896" s="2">
        <v>44372.378857549855</v>
      </c>
      <c r="D11896" t="str">
        <f>RIGHT(Подписки[[#This Row],[timezone]],2)</f>
        <v>+1</v>
      </c>
    </row>
    <row r="11897" spans="1:4" x14ac:dyDescent="0.25">
      <c r="A11897">
        <v>287316</v>
      </c>
      <c r="B11897" t="s">
        <v>2</v>
      </c>
      <c r="C11897" s="2">
        <v>44346.249821260681</v>
      </c>
      <c r="D11897" t="str">
        <f>RIGHT(Подписки[[#This Row],[timezone]],2)</f>
        <v>+1</v>
      </c>
    </row>
    <row r="11898" spans="1:4" x14ac:dyDescent="0.25">
      <c r="A11898">
        <v>287321</v>
      </c>
      <c r="B11898" t="s">
        <v>2</v>
      </c>
      <c r="C11898" s="2">
        <v>44331.12746755698</v>
      </c>
      <c r="D11898" t="str">
        <f>RIGHT(Подписки[[#This Row],[timezone]],2)</f>
        <v>+1</v>
      </c>
    </row>
    <row r="11899" spans="1:4" x14ac:dyDescent="0.25">
      <c r="A11899">
        <v>287336</v>
      </c>
      <c r="B11899" t="s">
        <v>2</v>
      </c>
      <c r="C11899" s="2">
        <v>44303.048489565532</v>
      </c>
      <c r="D11899" t="str">
        <f>RIGHT(Подписки[[#This Row],[timezone]],2)</f>
        <v>+1</v>
      </c>
    </row>
    <row r="11900" spans="1:4" x14ac:dyDescent="0.25">
      <c r="A11900">
        <v>287362</v>
      </c>
      <c r="B11900" t="s">
        <v>3</v>
      </c>
      <c r="C11900" s="2">
        <v>44307.594074928769</v>
      </c>
      <c r="D11900" t="str">
        <f>RIGHT(Подписки[[#This Row],[timezone]],2)</f>
        <v>+3</v>
      </c>
    </row>
    <row r="11901" spans="1:4" x14ac:dyDescent="0.25">
      <c r="A11901">
        <v>287415</v>
      </c>
      <c r="B11901" t="s">
        <v>2</v>
      </c>
      <c r="C11901" s="2">
        <v>44383.444262393161</v>
      </c>
      <c r="D11901" t="str">
        <f>RIGHT(Подписки[[#This Row],[timezone]],2)</f>
        <v>+1</v>
      </c>
    </row>
    <row r="11902" spans="1:4" x14ac:dyDescent="0.25">
      <c r="A11902">
        <v>287465</v>
      </c>
      <c r="B11902" t="s">
        <v>7</v>
      </c>
      <c r="C11902" s="2">
        <v>44376.236986289179</v>
      </c>
      <c r="D11902" t="str">
        <f>RIGHT(Подписки[[#This Row],[timezone]],2)</f>
        <v>+0</v>
      </c>
    </row>
    <row r="11903" spans="1:4" x14ac:dyDescent="0.25">
      <c r="A11903">
        <v>287478</v>
      </c>
      <c r="B11903" t="s">
        <v>2</v>
      </c>
      <c r="C11903" s="2">
        <v>44309.883237678063</v>
      </c>
      <c r="D11903" t="str">
        <f>RIGHT(Подписки[[#This Row],[timezone]],2)</f>
        <v>+1</v>
      </c>
    </row>
    <row r="11904" spans="1:4" x14ac:dyDescent="0.25">
      <c r="A11904">
        <v>287496</v>
      </c>
      <c r="B11904" t="s">
        <v>7</v>
      </c>
      <c r="C11904" s="2">
        <v>44332.654474074072</v>
      </c>
      <c r="D11904" t="str">
        <f>RIGHT(Подписки[[#This Row],[timezone]],2)</f>
        <v>+0</v>
      </c>
    </row>
    <row r="11905" spans="1:4" x14ac:dyDescent="0.25">
      <c r="A11905">
        <v>287501</v>
      </c>
      <c r="B11905" t="s">
        <v>2</v>
      </c>
      <c r="C11905" s="2">
        <v>44292.448170263531</v>
      </c>
      <c r="D11905" t="str">
        <f>RIGHT(Подписки[[#This Row],[timezone]],2)</f>
        <v>+1</v>
      </c>
    </row>
    <row r="11906" spans="1:4" x14ac:dyDescent="0.25">
      <c r="A11906">
        <v>287539</v>
      </c>
      <c r="B11906" t="s">
        <v>2</v>
      </c>
      <c r="C11906" s="2">
        <v>44285.946278418807</v>
      </c>
      <c r="D11906" t="str">
        <f>RIGHT(Подписки[[#This Row],[timezone]],2)</f>
        <v>+1</v>
      </c>
    </row>
    <row r="11907" spans="1:4" x14ac:dyDescent="0.25">
      <c r="A11907">
        <v>287551</v>
      </c>
      <c r="B11907" t="s">
        <v>17</v>
      </c>
      <c r="C11907" s="2">
        <v>44377.285688354699</v>
      </c>
      <c r="D11907" t="str">
        <f>RIGHT(Подписки[[#This Row],[timezone]],2)</f>
        <v>-8</v>
      </c>
    </row>
    <row r="11908" spans="1:4" x14ac:dyDescent="0.25">
      <c r="A11908">
        <v>287552</v>
      </c>
      <c r="B11908" t="s">
        <v>12</v>
      </c>
      <c r="C11908" s="2">
        <v>44291.099026745011</v>
      </c>
      <c r="D11908" t="str">
        <f>RIGHT(Подписки[[#This Row],[timezone]],2)</f>
        <v>+7</v>
      </c>
    </row>
    <row r="11909" spans="1:4" x14ac:dyDescent="0.25">
      <c r="A11909">
        <v>287596</v>
      </c>
      <c r="B11909" t="s">
        <v>5</v>
      </c>
      <c r="C11909" s="2">
        <v>44317.189820726497</v>
      </c>
      <c r="D11909" t="str">
        <f>RIGHT(Подписки[[#This Row],[timezone]],2)</f>
        <v>+2</v>
      </c>
    </row>
    <row r="11910" spans="1:4" x14ac:dyDescent="0.25">
      <c r="A11910">
        <v>287598</v>
      </c>
      <c r="B11910" t="s">
        <v>9</v>
      </c>
      <c r="C11910" s="2">
        <v>44373.319921047012</v>
      </c>
      <c r="D11910" t="str">
        <f>RIGHT(Подписки[[#This Row],[timezone]],2)</f>
        <v>+6</v>
      </c>
    </row>
    <row r="11911" spans="1:4" x14ac:dyDescent="0.25">
      <c r="A11911">
        <v>287653</v>
      </c>
      <c r="B11911" t="s">
        <v>5</v>
      </c>
      <c r="C11911" s="2">
        <v>44310.492635149574</v>
      </c>
      <c r="D11911" t="str">
        <f>RIGHT(Подписки[[#This Row],[timezone]],2)</f>
        <v>+2</v>
      </c>
    </row>
    <row r="11912" spans="1:4" x14ac:dyDescent="0.25">
      <c r="A11912">
        <v>287657</v>
      </c>
      <c r="B11912" t="s">
        <v>8</v>
      </c>
      <c r="C11912" s="2">
        <v>44314.685858725068</v>
      </c>
      <c r="D11912" t="str">
        <f>RIGHT(Подписки[[#This Row],[timezone]],2)</f>
        <v>+5</v>
      </c>
    </row>
    <row r="11913" spans="1:4" x14ac:dyDescent="0.25">
      <c r="A11913">
        <v>287706</v>
      </c>
      <c r="B11913" t="s">
        <v>7</v>
      </c>
      <c r="C11913" s="2">
        <v>44343.240617094016</v>
      </c>
      <c r="D11913" t="str">
        <f>RIGHT(Подписки[[#This Row],[timezone]],2)</f>
        <v>+0</v>
      </c>
    </row>
    <row r="11914" spans="1:4" x14ac:dyDescent="0.25">
      <c r="A11914">
        <v>287721</v>
      </c>
      <c r="B11914" t="s">
        <v>5</v>
      </c>
      <c r="C11914" s="2">
        <v>44344.371130911677</v>
      </c>
      <c r="D11914" t="str">
        <f>RIGHT(Подписки[[#This Row],[timezone]],2)</f>
        <v>+2</v>
      </c>
    </row>
    <row r="11915" spans="1:4" x14ac:dyDescent="0.25">
      <c r="A11915">
        <v>287734</v>
      </c>
      <c r="B11915" t="s">
        <v>7</v>
      </c>
      <c r="C11915" s="2">
        <v>44303.343603062676</v>
      </c>
      <c r="D11915" t="str">
        <f>RIGHT(Подписки[[#This Row],[timezone]],2)</f>
        <v>+0</v>
      </c>
    </row>
    <row r="11916" spans="1:4" x14ac:dyDescent="0.25">
      <c r="A11916">
        <v>287776</v>
      </c>
      <c r="B11916" t="s">
        <v>7</v>
      </c>
      <c r="C11916" s="2">
        <v>44301.862596937324</v>
      </c>
      <c r="D11916" t="str">
        <f>RIGHT(Подписки[[#This Row],[timezone]],2)</f>
        <v>+0</v>
      </c>
    </row>
    <row r="11917" spans="1:4" x14ac:dyDescent="0.25">
      <c r="A11917">
        <v>287803</v>
      </c>
      <c r="B11917" t="s">
        <v>5</v>
      </c>
      <c r="C11917" s="2">
        <v>44362.94491638177</v>
      </c>
      <c r="D11917" t="str">
        <f>RIGHT(Подписки[[#This Row],[timezone]],2)</f>
        <v>+2</v>
      </c>
    </row>
    <row r="11918" spans="1:4" x14ac:dyDescent="0.25">
      <c r="A11918">
        <v>287828</v>
      </c>
      <c r="B11918" t="s">
        <v>2</v>
      </c>
      <c r="C11918" s="2">
        <v>44306.82374871795</v>
      </c>
      <c r="D11918" t="str">
        <f>RIGHT(Подписки[[#This Row],[timezone]],2)</f>
        <v>+1</v>
      </c>
    </row>
    <row r="11919" spans="1:4" x14ac:dyDescent="0.25">
      <c r="A11919">
        <v>287851</v>
      </c>
      <c r="B11919" t="s">
        <v>2</v>
      </c>
      <c r="C11919" s="2">
        <v>44334.850257336184</v>
      </c>
      <c r="D11919" t="str">
        <f>RIGHT(Подписки[[#This Row],[timezone]],2)</f>
        <v>+1</v>
      </c>
    </row>
    <row r="11920" spans="1:4" x14ac:dyDescent="0.25">
      <c r="A11920">
        <v>287863</v>
      </c>
      <c r="B11920" t="s">
        <v>2</v>
      </c>
      <c r="C11920" s="2">
        <v>44302.258534472938</v>
      </c>
      <c r="D11920" t="str">
        <f>RIGHT(Подписки[[#This Row],[timezone]],2)</f>
        <v>+1</v>
      </c>
    </row>
    <row r="11921" spans="1:4" x14ac:dyDescent="0.25">
      <c r="A11921">
        <v>287866</v>
      </c>
      <c r="B11921" t="s">
        <v>7</v>
      </c>
      <c r="C11921" s="2">
        <v>44292.15662496438</v>
      </c>
      <c r="D11921" t="str">
        <f>RIGHT(Подписки[[#This Row],[timezone]],2)</f>
        <v>+0</v>
      </c>
    </row>
    <row r="11922" spans="1:4" x14ac:dyDescent="0.25">
      <c r="A11922">
        <v>287880</v>
      </c>
      <c r="B11922" t="s">
        <v>2</v>
      </c>
      <c r="C11922" s="2">
        <v>44407.751450569805</v>
      </c>
      <c r="D11922" t="str">
        <f>RIGHT(Подписки[[#This Row],[timezone]],2)</f>
        <v>+1</v>
      </c>
    </row>
    <row r="11923" spans="1:4" x14ac:dyDescent="0.25">
      <c r="A11923">
        <v>287892</v>
      </c>
      <c r="B11923" t="s">
        <v>3</v>
      </c>
      <c r="C11923" s="2">
        <v>44345.58799693732</v>
      </c>
      <c r="D11923" t="str">
        <f>RIGHT(Подписки[[#This Row],[timezone]],2)</f>
        <v>+3</v>
      </c>
    </row>
    <row r="11924" spans="1:4" x14ac:dyDescent="0.25">
      <c r="A11924">
        <v>287894</v>
      </c>
      <c r="B11924" t="s">
        <v>8</v>
      </c>
      <c r="C11924" s="2">
        <v>44286.042762037039</v>
      </c>
      <c r="D11924" t="str">
        <f>RIGHT(Подписки[[#This Row],[timezone]],2)</f>
        <v>+5</v>
      </c>
    </row>
    <row r="11925" spans="1:4" x14ac:dyDescent="0.25">
      <c r="A11925">
        <v>287896</v>
      </c>
      <c r="B11925" t="s">
        <v>5</v>
      </c>
      <c r="C11925" s="2">
        <v>44325.456153774925</v>
      </c>
      <c r="D11925" t="str">
        <f>RIGHT(Подписки[[#This Row],[timezone]],2)</f>
        <v>+2</v>
      </c>
    </row>
    <row r="11926" spans="1:4" x14ac:dyDescent="0.25">
      <c r="A11926">
        <v>287914</v>
      </c>
      <c r="B11926" t="s">
        <v>12</v>
      </c>
      <c r="C11926" s="2">
        <v>44395.735691773501</v>
      </c>
      <c r="D11926" t="str">
        <f>RIGHT(Подписки[[#This Row],[timezone]],2)</f>
        <v>+7</v>
      </c>
    </row>
    <row r="11927" spans="1:4" x14ac:dyDescent="0.25">
      <c r="A11927">
        <v>287942</v>
      </c>
      <c r="B11927" t="s">
        <v>12</v>
      </c>
      <c r="C11927" s="2">
        <v>44308.851816987182</v>
      </c>
      <c r="D11927" t="str">
        <f>RIGHT(Подписки[[#This Row],[timezone]],2)</f>
        <v>+7</v>
      </c>
    </row>
    <row r="11928" spans="1:4" x14ac:dyDescent="0.25">
      <c r="A11928">
        <v>287945</v>
      </c>
      <c r="B11928" t="s">
        <v>18</v>
      </c>
      <c r="C11928" s="2">
        <v>44299.016960576919</v>
      </c>
      <c r="D11928" t="str">
        <f>RIGHT(Подписки[[#This Row],[timezone]],2)</f>
        <v>-4</v>
      </c>
    </row>
    <row r="11929" spans="1:4" x14ac:dyDescent="0.25">
      <c r="A11929">
        <v>287960</v>
      </c>
      <c r="B11929" t="s">
        <v>5</v>
      </c>
      <c r="C11929" s="2">
        <v>44316.073217450139</v>
      </c>
      <c r="D11929" t="str">
        <f>RIGHT(Подписки[[#This Row],[timezone]],2)</f>
        <v>+2</v>
      </c>
    </row>
    <row r="11930" spans="1:4" x14ac:dyDescent="0.25">
      <c r="A11930">
        <v>287979</v>
      </c>
      <c r="B11930" t="s">
        <v>3</v>
      </c>
      <c r="C11930" s="2">
        <v>44360.726953169513</v>
      </c>
      <c r="D11930" t="str">
        <f>RIGHT(Подписки[[#This Row],[timezone]],2)</f>
        <v>+3</v>
      </c>
    </row>
    <row r="11931" spans="1:4" x14ac:dyDescent="0.25">
      <c r="A11931">
        <v>288063</v>
      </c>
      <c r="B11931" t="s">
        <v>3</v>
      </c>
      <c r="C11931" s="2">
        <v>44307.948468233619</v>
      </c>
      <c r="D11931" t="str">
        <f>RIGHT(Подписки[[#This Row],[timezone]],2)</f>
        <v>+3</v>
      </c>
    </row>
    <row r="11932" spans="1:4" x14ac:dyDescent="0.25">
      <c r="A11932">
        <v>288082</v>
      </c>
      <c r="B11932" t="s">
        <v>3</v>
      </c>
      <c r="C11932" s="2">
        <v>44312.100786930198</v>
      </c>
      <c r="D11932" t="str">
        <f>RIGHT(Подписки[[#This Row],[timezone]],2)</f>
        <v>+3</v>
      </c>
    </row>
    <row r="11933" spans="1:4" x14ac:dyDescent="0.25">
      <c r="A11933">
        <v>288091</v>
      </c>
      <c r="B11933" t="s">
        <v>3</v>
      </c>
      <c r="C11933" s="2">
        <v>44334.225134009976</v>
      </c>
      <c r="D11933" t="str">
        <f>RIGHT(Подписки[[#This Row],[timezone]],2)</f>
        <v>+3</v>
      </c>
    </row>
    <row r="11934" spans="1:4" x14ac:dyDescent="0.25">
      <c r="A11934">
        <v>288103</v>
      </c>
      <c r="B11934" t="s">
        <v>5</v>
      </c>
      <c r="C11934" s="2">
        <v>44317.23598561254</v>
      </c>
      <c r="D11934" t="str">
        <f>RIGHT(Подписки[[#This Row],[timezone]],2)</f>
        <v>+2</v>
      </c>
    </row>
    <row r="11935" spans="1:4" x14ac:dyDescent="0.25">
      <c r="A11935">
        <v>288110</v>
      </c>
      <c r="B11935" t="s">
        <v>7</v>
      </c>
      <c r="C11935" s="2">
        <v>44343.650722756407</v>
      </c>
      <c r="D11935" t="str">
        <f>RIGHT(Подписки[[#This Row],[timezone]],2)</f>
        <v>+0</v>
      </c>
    </row>
    <row r="11936" spans="1:4" x14ac:dyDescent="0.25">
      <c r="A11936">
        <v>288126</v>
      </c>
      <c r="B11936" t="s">
        <v>5</v>
      </c>
      <c r="C11936" s="2">
        <v>44315.738297613956</v>
      </c>
      <c r="D11936" t="str">
        <f>RIGHT(Подписки[[#This Row],[timezone]],2)</f>
        <v>+2</v>
      </c>
    </row>
    <row r="11937" spans="1:4" x14ac:dyDescent="0.25">
      <c r="A11937">
        <v>288127</v>
      </c>
      <c r="B11937" t="s">
        <v>3</v>
      </c>
      <c r="C11937" s="2">
        <v>44314.792685826214</v>
      </c>
      <c r="D11937" t="str">
        <f>RIGHT(Подписки[[#This Row],[timezone]],2)</f>
        <v>+3</v>
      </c>
    </row>
    <row r="11938" spans="1:4" x14ac:dyDescent="0.25">
      <c r="A11938">
        <v>288132</v>
      </c>
      <c r="B11938" t="s">
        <v>7</v>
      </c>
      <c r="C11938" s="2">
        <v>44320.090823326216</v>
      </c>
      <c r="D11938" t="str">
        <f>RIGHT(Подписки[[#This Row],[timezone]],2)</f>
        <v>+0</v>
      </c>
    </row>
    <row r="11939" spans="1:4" x14ac:dyDescent="0.25">
      <c r="A11939">
        <v>288149</v>
      </c>
      <c r="B11939" t="s">
        <v>2</v>
      </c>
      <c r="C11939" s="2">
        <v>44375.346977065528</v>
      </c>
      <c r="D11939" t="str">
        <f>RIGHT(Подписки[[#This Row],[timezone]],2)</f>
        <v>+1</v>
      </c>
    </row>
    <row r="11940" spans="1:4" x14ac:dyDescent="0.25">
      <c r="A11940">
        <v>288166</v>
      </c>
      <c r="B11940" t="s">
        <v>5</v>
      </c>
      <c r="C11940" s="2">
        <v>44332.768008190877</v>
      </c>
      <c r="D11940" t="str">
        <f>RIGHT(Подписки[[#This Row],[timezone]],2)</f>
        <v>+2</v>
      </c>
    </row>
    <row r="11941" spans="1:4" x14ac:dyDescent="0.25">
      <c r="A11941">
        <v>288208</v>
      </c>
      <c r="B11941" t="s">
        <v>5</v>
      </c>
      <c r="C11941" s="2">
        <v>44341.145785113957</v>
      </c>
      <c r="D11941" t="str">
        <f>RIGHT(Подписки[[#This Row],[timezone]],2)</f>
        <v>+2</v>
      </c>
    </row>
    <row r="11942" spans="1:4" x14ac:dyDescent="0.25">
      <c r="A11942">
        <v>288221</v>
      </c>
      <c r="B11942" t="s">
        <v>2</v>
      </c>
      <c r="C11942" s="2">
        <v>44359.660517343305</v>
      </c>
      <c r="D11942" t="str">
        <f>RIGHT(Подписки[[#This Row],[timezone]],2)</f>
        <v>+1</v>
      </c>
    </row>
    <row r="11943" spans="1:4" x14ac:dyDescent="0.25">
      <c r="A11943">
        <v>288303</v>
      </c>
      <c r="B11943" t="s">
        <v>5</v>
      </c>
      <c r="C11943" s="2">
        <v>44379.804656232198</v>
      </c>
      <c r="D11943" t="str">
        <f>RIGHT(Подписки[[#This Row],[timezone]],2)</f>
        <v>+2</v>
      </c>
    </row>
    <row r="11944" spans="1:4" x14ac:dyDescent="0.25">
      <c r="A11944">
        <v>288361</v>
      </c>
      <c r="B11944" t="s">
        <v>8</v>
      </c>
      <c r="C11944" s="2">
        <v>44386.258073575496</v>
      </c>
      <c r="D11944" t="str">
        <f>RIGHT(Подписки[[#This Row],[timezone]],2)</f>
        <v>+5</v>
      </c>
    </row>
    <row r="11945" spans="1:4" x14ac:dyDescent="0.25">
      <c r="A11945">
        <v>288364</v>
      </c>
      <c r="B11945" t="s">
        <v>6</v>
      </c>
      <c r="C11945" s="2">
        <v>44313.957264458695</v>
      </c>
      <c r="D11945" t="str">
        <f>RIGHT(Подписки[[#This Row],[timezone]],2)</f>
        <v>+4</v>
      </c>
    </row>
    <row r="11946" spans="1:4" x14ac:dyDescent="0.25">
      <c r="A11946">
        <v>288379</v>
      </c>
      <c r="B11946" t="s">
        <v>3</v>
      </c>
      <c r="C11946" s="2">
        <v>44299.632767200856</v>
      </c>
      <c r="D11946" t="str">
        <f>RIGHT(Подписки[[#This Row],[timezone]],2)</f>
        <v>+3</v>
      </c>
    </row>
    <row r="11947" spans="1:4" x14ac:dyDescent="0.25">
      <c r="A11947">
        <v>288388</v>
      </c>
      <c r="B11947" t="s">
        <v>5</v>
      </c>
      <c r="C11947" s="2">
        <v>44306.155024216525</v>
      </c>
      <c r="D11947" t="str">
        <f>RIGHT(Подписки[[#This Row],[timezone]],2)</f>
        <v>+2</v>
      </c>
    </row>
    <row r="11948" spans="1:4" x14ac:dyDescent="0.25">
      <c r="A11948">
        <v>288395</v>
      </c>
      <c r="B11948" t="s">
        <v>2</v>
      </c>
      <c r="C11948" s="2">
        <v>44422.648738568379</v>
      </c>
      <c r="D11948" t="str">
        <f>RIGHT(Подписки[[#This Row],[timezone]],2)</f>
        <v>+1</v>
      </c>
    </row>
    <row r="11949" spans="1:4" x14ac:dyDescent="0.25">
      <c r="A11949">
        <v>288397</v>
      </c>
      <c r="B11949" t="s">
        <v>5</v>
      </c>
      <c r="C11949" s="2">
        <v>44310.372043198004</v>
      </c>
      <c r="D11949" t="str">
        <f>RIGHT(Подписки[[#This Row],[timezone]],2)</f>
        <v>+2</v>
      </c>
    </row>
    <row r="11950" spans="1:4" x14ac:dyDescent="0.25">
      <c r="A11950">
        <v>288437</v>
      </c>
      <c r="B11950" t="s">
        <v>3</v>
      </c>
      <c r="C11950" s="2">
        <v>44372.065429095441</v>
      </c>
      <c r="D11950" t="str">
        <f>RIGHT(Подписки[[#This Row],[timezone]],2)</f>
        <v>+3</v>
      </c>
    </row>
    <row r="11951" spans="1:4" x14ac:dyDescent="0.25">
      <c r="A11951">
        <v>288482</v>
      </c>
      <c r="B11951" t="s">
        <v>2</v>
      </c>
      <c r="C11951" s="2">
        <v>44345.427102029913</v>
      </c>
      <c r="D11951" t="str">
        <f>RIGHT(Подписки[[#This Row],[timezone]],2)</f>
        <v>+1</v>
      </c>
    </row>
    <row r="11952" spans="1:4" x14ac:dyDescent="0.25">
      <c r="A11952">
        <v>288518</v>
      </c>
      <c r="B11952" t="s">
        <v>2</v>
      </c>
      <c r="C11952" s="2">
        <v>44341.327397186607</v>
      </c>
      <c r="D11952" t="str">
        <f>RIGHT(Подписки[[#This Row],[timezone]],2)</f>
        <v>+1</v>
      </c>
    </row>
    <row r="11953" spans="1:4" x14ac:dyDescent="0.25">
      <c r="A11953">
        <v>288573</v>
      </c>
      <c r="B11953" t="s">
        <v>3</v>
      </c>
      <c r="C11953" s="2">
        <v>44314.772502635329</v>
      </c>
      <c r="D11953" t="str">
        <f>RIGHT(Подписки[[#This Row],[timezone]],2)</f>
        <v>+3</v>
      </c>
    </row>
    <row r="11954" spans="1:4" x14ac:dyDescent="0.25">
      <c r="A11954">
        <v>288581</v>
      </c>
      <c r="B11954" t="s">
        <v>6</v>
      </c>
      <c r="C11954" s="2">
        <v>44387.850658725067</v>
      </c>
      <c r="D11954" t="str">
        <f>RIGHT(Подписки[[#This Row],[timezone]],2)</f>
        <v>+4</v>
      </c>
    </row>
    <row r="11955" spans="1:4" x14ac:dyDescent="0.25">
      <c r="A11955">
        <v>288596</v>
      </c>
      <c r="B11955" t="s">
        <v>19</v>
      </c>
      <c r="C11955" s="2">
        <v>44373.006919123931</v>
      </c>
      <c r="D11955" t="str">
        <f>RIGHT(Подписки[[#This Row],[timezone]],2)</f>
        <v>+8</v>
      </c>
    </row>
    <row r="11956" spans="1:4" x14ac:dyDescent="0.25">
      <c r="A11956">
        <v>288661</v>
      </c>
      <c r="B11956" t="s">
        <v>7</v>
      </c>
      <c r="C11956" s="2">
        <v>44372.84373108975</v>
      </c>
      <c r="D11956" t="str">
        <f>RIGHT(Подписки[[#This Row],[timezone]],2)</f>
        <v>+0</v>
      </c>
    </row>
    <row r="11957" spans="1:4" x14ac:dyDescent="0.25">
      <c r="A11957">
        <v>288681</v>
      </c>
      <c r="B11957" t="s">
        <v>4</v>
      </c>
      <c r="C11957" s="2">
        <v>44345.705855911678</v>
      </c>
      <c r="D11957" t="str">
        <f>RIGHT(Подписки[[#This Row],[timezone]],2)</f>
        <v>11</v>
      </c>
    </row>
    <row r="11958" spans="1:4" x14ac:dyDescent="0.25">
      <c r="A11958">
        <v>288699</v>
      </c>
      <c r="B11958" t="s">
        <v>11</v>
      </c>
      <c r="C11958" s="2">
        <v>44343.113837215104</v>
      </c>
      <c r="D11958" t="str">
        <f>RIGHT(Подписки[[#This Row],[timezone]],2)</f>
        <v>-7</v>
      </c>
    </row>
    <row r="11959" spans="1:4" x14ac:dyDescent="0.25">
      <c r="A11959">
        <v>288701</v>
      </c>
      <c r="B11959" t="s">
        <v>18</v>
      </c>
      <c r="C11959" s="2">
        <v>44329.877502706557</v>
      </c>
      <c r="D11959" t="str">
        <f>RIGHT(Подписки[[#This Row],[timezone]],2)</f>
        <v>-4</v>
      </c>
    </row>
    <row r="11960" spans="1:4" x14ac:dyDescent="0.25">
      <c r="A11960">
        <v>288707</v>
      </c>
      <c r="B11960" t="s">
        <v>5</v>
      </c>
      <c r="C11960" s="2">
        <v>44392.480716096863</v>
      </c>
      <c r="D11960" t="str">
        <f>RIGHT(Подписки[[#This Row],[timezone]],2)</f>
        <v>+2</v>
      </c>
    </row>
    <row r="11961" spans="1:4" x14ac:dyDescent="0.25">
      <c r="A11961">
        <v>288714</v>
      </c>
      <c r="B11961" t="s">
        <v>5</v>
      </c>
      <c r="C11961" s="2">
        <v>44373.260249002844</v>
      </c>
      <c r="D11961" t="str">
        <f>RIGHT(Подписки[[#This Row],[timezone]],2)</f>
        <v>+2</v>
      </c>
    </row>
    <row r="11962" spans="1:4" x14ac:dyDescent="0.25">
      <c r="A11962">
        <v>288728</v>
      </c>
      <c r="B11962" t="s">
        <v>5</v>
      </c>
      <c r="C11962" s="2">
        <v>44334.840851282053</v>
      </c>
      <c r="D11962" t="str">
        <f>RIGHT(Подписки[[#This Row],[timezone]],2)</f>
        <v>+2</v>
      </c>
    </row>
    <row r="11963" spans="1:4" x14ac:dyDescent="0.25">
      <c r="A11963">
        <v>288748</v>
      </c>
      <c r="B11963" t="s">
        <v>5</v>
      </c>
      <c r="C11963" s="2">
        <v>44340.399432763537</v>
      </c>
      <c r="D11963" t="str">
        <f>RIGHT(Подписки[[#This Row],[timezone]],2)</f>
        <v>+2</v>
      </c>
    </row>
    <row r="11964" spans="1:4" x14ac:dyDescent="0.25">
      <c r="A11964">
        <v>288773</v>
      </c>
      <c r="B11964" t="s">
        <v>2</v>
      </c>
      <c r="C11964" s="2">
        <v>44318.160791809125</v>
      </c>
      <c r="D11964" t="str">
        <f>RIGHT(Подписки[[#This Row],[timezone]],2)</f>
        <v>+1</v>
      </c>
    </row>
    <row r="11965" spans="1:4" x14ac:dyDescent="0.25">
      <c r="A11965">
        <v>288809</v>
      </c>
      <c r="B11965" t="s">
        <v>3</v>
      </c>
      <c r="C11965" s="2">
        <v>44371.219489779207</v>
      </c>
      <c r="D11965" t="str">
        <f>RIGHT(Подписки[[#This Row],[timezone]],2)</f>
        <v>+3</v>
      </c>
    </row>
    <row r="11966" spans="1:4" x14ac:dyDescent="0.25">
      <c r="A11966">
        <v>288813</v>
      </c>
      <c r="B11966" t="s">
        <v>12</v>
      </c>
      <c r="C11966" s="2">
        <v>44380.767455519941</v>
      </c>
      <c r="D11966" t="str">
        <f>RIGHT(Подписки[[#This Row],[timezone]],2)</f>
        <v>+7</v>
      </c>
    </row>
    <row r="11967" spans="1:4" x14ac:dyDescent="0.25">
      <c r="A11967">
        <v>288864</v>
      </c>
      <c r="B11967" t="s">
        <v>6</v>
      </c>
      <c r="C11967" s="2">
        <v>44344.768764316235</v>
      </c>
      <c r="D11967" t="str">
        <f>RIGHT(Подписки[[#This Row],[timezone]],2)</f>
        <v>+4</v>
      </c>
    </row>
    <row r="11968" spans="1:4" x14ac:dyDescent="0.25">
      <c r="A11968">
        <v>288880</v>
      </c>
      <c r="B11968" t="s">
        <v>2</v>
      </c>
      <c r="C11968" s="2">
        <v>44311.093815633896</v>
      </c>
      <c r="D11968" t="str">
        <f>RIGHT(Подписки[[#This Row],[timezone]],2)</f>
        <v>+1</v>
      </c>
    </row>
    <row r="11969" spans="1:4" x14ac:dyDescent="0.25">
      <c r="A11969">
        <v>288884</v>
      </c>
      <c r="B11969" t="s">
        <v>2</v>
      </c>
      <c r="C11969" s="2">
        <v>44375.776982799143</v>
      </c>
      <c r="D11969" t="str">
        <f>RIGHT(Подписки[[#This Row],[timezone]],2)</f>
        <v>+1</v>
      </c>
    </row>
    <row r="11970" spans="1:4" x14ac:dyDescent="0.25">
      <c r="A11970">
        <v>288923</v>
      </c>
      <c r="B11970" t="s">
        <v>7</v>
      </c>
      <c r="C11970" s="2">
        <v>44331.209866773504</v>
      </c>
      <c r="D11970" t="str">
        <f>RIGHT(Подписки[[#This Row],[timezone]],2)</f>
        <v>+0</v>
      </c>
    </row>
    <row r="11971" spans="1:4" x14ac:dyDescent="0.25">
      <c r="A11971">
        <v>288936</v>
      </c>
      <c r="B11971" t="s">
        <v>3</v>
      </c>
      <c r="C11971" s="2">
        <v>44310.475801531335</v>
      </c>
      <c r="D11971" t="str">
        <f>RIGHT(Подписки[[#This Row],[timezone]],2)</f>
        <v>+3</v>
      </c>
    </row>
    <row r="11972" spans="1:4" x14ac:dyDescent="0.25">
      <c r="A11972">
        <v>289003</v>
      </c>
      <c r="B11972" t="s">
        <v>2</v>
      </c>
      <c r="C11972" s="2">
        <v>44314.730215633899</v>
      </c>
      <c r="D11972" t="str">
        <f>RIGHT(Подписки[[#This Row],[timezone]],2)</f>
        <v>+1</v>
      </c>
    </row>
    <row r="11973" spans="1:4" x14ac:dyDescent="0.25">
      <c r="A11973">
        <v>289010</v>
      </c>
      <c r="B11973" t="s">
        <v>2</v>
      </c>
      <c r="C11973" s="2">
        <v>44348.782991809116</v>
      </c>
      <c r="D11973" t="str">
        <f>RIGHT(Подписки[[#This Row],[timezone]],2)</f>
        <v>+1</v>
      </c>
    </row>
    <row r="11974" spans="1:4" x14ac:dyDescent="0.25">
      <c r="A11974">
        <v>289011</v>
      </c>
      <c r="B11974" t="s">
        <v>12</v>
      </c>
      <c r="C11974" s="2">
        <v>44376.756723789171</v>
      </c>
      <c r="D11974" t="str">
        <f>RIGHT(Подписки[[#This Row],[timezone]],2)</f>
        <v>+7</v>
      </c>
    </row>
    <row r="11975" spans="1:4" x14ac:dyDescent="0.25">
      <c r="A11975">
        <v>289012</v>
      </c>
      <c r="B11975" t="s">
        <v>2</v>
      </c>
      <c r="C11975" s="2">
        <v>44290.05297603277</v>
      </c>
      <c r="D11975" t="str">
        <f>RIGHT(Подписки[[#This Row],[timezone]],2)</f>
        <v>+1</v>
      </c>
    </row>
    <row r="11976" spans="1:4" x14ac:dyDescent="0.25">
      <c r="A11976">
        <v>289017</v>
      </c>
      <c r="B11976" t="s">
        <v>3</v>
      </c>
      <c r="C11976" s="2">
        <v>44314.303002207977</v>
      </c>
      <c r="D11976" t="str">
        <f>RIGHT(Подписки[[#This Row],[timezone]],2)</f>
        <v>+3</v>
      </c>
    </row>
    <row r="11977" spans="1:4" x14ac:dyDescent="0.25">
      <c r="A11977">
        <v>289032</v>
      </c>
      <c r="B11977" t="s">
        <v>5</v>
      </c>
      <c r="C11977" s="2">
        <v>44341.586099002845</v>
      </c>
      <c r="D11977" t="str">
        <f>RIGHT(Подписки[[#This Row],[timezone]],2)</f>
        <v>+2</v>
      </c>
    </row>
    <row r="11978" spans="1:4" x14ac:dyDescent="0.25">
      <c r="A11978">
        <v>289036</v>
      </c>
      <c r="B11978" t="s">
        <v>2</v>
      </c>
      <c r="C11978" s="2">
        <v>44306.87506891026</v>
      </c>
      <c r="D11978" t="str">
        <f>RIGHT(Подписки[[#This Row],[timezone]],2)</f>
        <v>+1</v>
      </c>
    </row>
    <row r="11979" spans="1:4" x14ac:dyDescent="0.25">
      <c r="A11979">
        <v>289110</v>
      </c>
      <c r="B11979" t="s">
        <v>6</v>
      </c>
      <c r="C11979" s="2">
        <v>44312.350881695158</v>
      </c>
      <c r="D11979" t="str">
        <f>RIGHT(Подписки[[#This Row],[timezone]],2)</f>
        <v>+4</v>
      </c>
    </row>
    <row r="11980" spans="1:4" x14ac:dyDescent="0.25">
      <c r="A11980">
        <v>289139</v>
      </c>
      <c r="B11980" t="s">
        <v>2</v>
      </c>
      <c r="C11980" s="2">
        <v>44344.549302279207</v>
      </c>
      <c r="D11980" t="str">
        <f>RIGHT(Подписки[[#This Row],[timezone]],2)</f>
        <v>+1</v>
      </c>
    </row>
    <row r="11981" spans="1:4" x14ac:dyDescent="0.25">
      <c r="A11981">
        <v>289158</v>
      </c>
      <c r="B11981" t="s">
        <v>2</v>
      </c>
      <c r="C11981" s="2">
        <v>44376.26076214388</v>
      </c>
      <c r="D11981" t="str">
        <f>RIGHT(Подписки[[#This Row],[timezone]],2)</f>
        <v>+1</v>
      </c>
    </row>
    <row r="11982" spans="1:4" x14ac:dyDescent="0.25">
      <c r="A11982">
        <v>289197</v>
      </c>
      <c r="B11982" t="s">
        <v>7</v>
      </c>
      <c r="C11982" s="2">
        <v>44315.681326602564</v>
      </c>
      <c r="D11982" t="str">
        <f>RIGHT(Подписки[[#This Row],[timezone]],2)</f>
        <v>+0</v>
      </c>
    </row>
    <row r="11983" spans="1:4" x14ac:dyDescent="0.25">
      <c r="A11983">
        <v>289224</v>
      </c>
      <c r="B11983" t="s">
        <v>3</v>
      </c>
      <c r="C11983" s="2">
        <v>44288.584523254991</v>
      </c>
      <c r="D11983" t="str">
        <f>RIGHT(Подписки[[#This Row],[timezone]],2)</f>
        <v>+3</v>
      </c>
    </row>
    <row r="11984" spans="1:4" x14ac:dyDescent="0.25">
      <c r="A11984">
        <v>289229</v>
      </c>
      <c r="B11984" t="s">
        <v>7</v>
      </c>
      <c r="C11984" s="2">
        <v>44343.417262464383</v>
      </c>
      <c r="D11984" t="str">
        <f>RIGHT(Подписки[[#This Row],[timezone]],2)</f>
        <v>+0</v>
      </c>
    </row>
    <row r="11985" spans="1:4" x14ac:dyDescent="0.25">
      <c r="A11985">
        <v>289245</v>
      </c>
      <c r="B11985" t="s">
        <v>5</v>
      </c>
      <c r="C11985" s="2">
        <v>44300.0533093661</v>
      </c>
      <c r="D11985" t="str">
        <f>RIGHT(Подписки[[#This Row],[timezone]],2)</f>
        <v>+2</v>
      </c>
    </row>
    <row r="11986" spans="1:4" x14ac:dyDescent="0.25">
      <c r="A11986">
        <v>289267</v>
      </c>
      <c r="B11986" t="s">
        <v>5</v>
      </c>
      <c r="C11986" s="2">
        <v>44371.56099049146</v>
      </c>
      <c r="D11986" t="str">
        <f>RIGHT(Подписки[[#This Row],[timezone]],2)</f>
        <v>+2</v>
      </c>
    </row>
    <row r="11987" spans="1:4" x14ac:dyDescent="0.25">
      <c r="A11987">
        <v>289314</v>
      </c>
      <c r="B11987" t="s">
        <v>2</v>
      </c>
      <c r="C11987" s="2">
        <v>44302.042814066954</v>
      </c>
      <c r="D11987" t="str">
        <f>RIGHT(Подписки[[#This Row],[timezone]],2)</f>
        <v>+1</v>
      </c>
    </row>
    <row r="11988" spans="1:4" x14ac:dyDescent="0.25">
      <c r="A11988">
        <v>289346</v>
      </c>
      <c r="B11988" t="s">
        <v>5</v>
      </c>
      <c r="C11988" s="2">
        <v>44399.828138782053</v>
      </c>
      <c r="D11988" t="str">
        <f>RIGHT(Подписки[[#This Row],[timezone]],2)</f>
        <v>+2</v>
      </c>
    </row>
    <row r="11989" spans="1:4" x14ac:dyDescent="0.25">
      <c r="A11989">
        <v>289357</v>
      </c>
      <c r="B11989" t="s">
        <v>5</v>
      </c>
      <c r="C11989" s="2">
        <v>44309.424306445871</v>
      </c>
      <c r="D11989" t="str">
        <f>RIGHT(Подписки[[#This Row],[timezone]],2)</f>
        <v>+2</v>
      </c>
    </row>
    <row r="11990" spans="1:4" x14ac:dyDescent="0.25">
      <c r="A11990">
        <v>289369</v>
      </c>
      <c r="B11990" t="s">
        <v>5</v>
      </c>
      <c r="C11990" s="2">
        <v>44307.529128169517</v>
      </c>
      <c r="D11990" t="str">
        <f>RIGHT(Подписки[[#This Row],[timezone]],2)</f>
        <v>+2</v>
      </c>
    </row>
    <row r="11991" spans="1:4" x14ac:dyDescent="0.25">
      <c r="A11991">
        <v>289378</v>
      </c>
      <c r="B11991" t="s">
        <v>7</v>
      </c>
      <c r="C11991" s="2">
        <v>44315.375630306269</v>
      </c>
      <c r="D11991" t="str">
        <f>RIGHT(Подписки[[#This Row],[timezone]],2)</f>
        <v>+0</v>
      </c>
    </row>
    <row r="11992" spans="1:4" x14ac:dyDescent="0.25">
      <c r="A11992">
        <v>289460</v>
      </c>
      <c r="B11992" t="s">
        <v>8</v>
      </c>
      <c r="C11992" s="2">
        <v>44309.522983262104</v>
      </c>
      <c r="D11992" t="str">
        <f>RIGHT(Подписки[[#This Row],[timezone]],2)</f>
        <v>+5</v>
      </c>
    </row>
    <row r="11993" spans="1:4" x14ac:dyDescent="0.25">
      <c r="A11993">
        <v>289514</v>
      </c>
      <c r="B11993" t="s">
        <v>2</v>
      </c>
      <c r="C11993" s="2">
        <v>44316.765174002852</v>
      </c>
      <c r="D11993" t="str">
        <f>RIGHT(Подписки[[#This Row],[timezone]],2)</f>
        <v>+1</v>
      </c>
    </row>
    <row r="11994" spans="1:4" x14ac:dyDescent="0.25">
      <c r="A11994">
        <v>289528</v>
      </c>
      <c r="B11994" t="s">
        <v>3</v>
      </c>
      <c r="C11994" s="2">
        <v>44409.162719871798</v>
      </c>
      <c r="D11994" t="str">
        <f>RIGHT(Подписки[[#This Row],[timezone]],2)</f>
        <v>+3</v>
      </c>
    </row>
    <row r="11995" spans="1:4" x14ac:dyDescent="0.25">
      <c r="A11995">
        <v>289539</v>
      </c>
      <c r="B11995" t="s">
        <v>3</v>
      </c>
      <c r="C11995" s="2">
        <v>44378.053063853273</v>
      </c>
      <c r="D11995" t="str">
        <f>RIGHT(Подписки[[#This Row],[timezone]],2)</f>
        <v>+3</v>
      </c>
    </row>
    <row r="11996" spans="1:4" x14ac:dyDescent="0.25">
      <c r="A11996">
        <v>289553</v>
      </c>
      <c r="B11996" t="s">
        <v>7</v>
      </c>
      <c r="C11996" s="2">
        <v>44325.389844800571</v>
      </c>
      <c r="D11996" t="str">
        <f>RIGHT(Подписки[[#This Row],[timezone]],2)</f>
        <v>+0</v>
      </c>
    </row>
    <row r="11997" spans="1:4" x14ac:dyDescent="0.25">
      <c r="A11997">
        <v>289561</v>
      </c>
      <c r="B11997" t="s">
        <v>17</v>
      </c>
      <c r="C11997" s="2">
        <v>44296.81629155983</v>
      </c>
      <c r="D11997" t="str">
        <f>RIGHT(Подписки[[#This Row],[timezone]],2)</f>
        <v>-8</v>
      </c>
    </row>
    <row r="11998" spans="1:4" x14ac:dyDescent="0.25">
      <c r="A11998">
        <v>289588</v>
      </c>
      <c r="B11998" t="s">
        <v>7</v>
      </c>
      <c r="C11998" s="2">
        <v>44407.102810826211</v>
      </c>
      <c r="D11998" t="str">
        <f>RIGHT(Подписки[[#This Row],[timezone]],2)</f>
        <v>+0</v>
      </c>
    </row>
    <row r="11999" spans="1:4" x14ac:dyDescent="0.25">
      <c r="A11999">
        <v>289598</v>
      </c>
      <c r="B11999" t="s">
        <v>17</v>
      </c>
      <c r="C11999" s="2">
        <v>44330.188475783478</v>
      </c>
      <c r="D11999" t="str">
        <f>RIGHT(Подписки[[#This Row],[timezone]],2)</f>
        <v>-8</v>
      </c>
    </row>
    <row r="12000" spans="1:4" x14ac:dyDescent="0.25">
      <c r="A12000">
        <v>289645</v>
      </c>
      <c r="B12000" t="s">
        <v>7</v>
      </c>
      <c r="C12000" s="2">
        <v>44381.041730341873</v>
      </c>
      <c r="D12000" t="str">
        <f>RIGHT(Подписки[[#This Row],[timezone]],2)</f>
        <v>+0</v>
      </c>
    </row>
    <row r="12001" spans="1:4" x14ac:dyDescent="0.25">
      <c r="A12001">
        <v>289665</v>
      </c>
      <c r="B12001" t="s">
        <v>2</v>
      </c>
      <c r="C12001" s="2">
        <v>44394.369196509979</v>
      </c>
      <c r="D12001" t="str">
        <f>RIGHT(Подписки[[#This Row],[timezone]],2)</f>
        <v>+1</v>
      </c>
    </row>
    <row r="12002" spans="1:4" x14ac:dyDescent="0.25">
      <c r="A12002">
        <v>289666</v>
      </c>
      <c r="B12002" t="s">
        <v>2</v>
      </c>
      <c r="C12002" s="2">
        <v>44315.715873005698</v>
      </c>
      <c r="D12002" t="str">
        <f>RIGHT(Подписки[[#This Row],[timezone]],2)</f>
        <v>+1</v>
      </c>
    </row>
    <row r="12003" spans="1:4" x14ac:dyDescent="0.25">
      <c r="A12003">
        <v>289706</v>
      </c>
      <c r="B12003" t="s">
        <v>5</v>
      </c>
      <c r="C12003" s="2">
        <v>44326.414863568381</v>
      </c>
      <c r="D12003" t="str">
        <f>RIGHT(Подписки[[#This Row],[timezone]],2)</f>
        <v>+2</v>
      </c>
    </row>
    <row r="12004" spans="1:4" x14ac:dyDescent="0.25">
      <c r="A12004">
        <v>289710</v>
      </c>
      <c r="B12004" t="s">
        <v>5</v>
      </c>
      <c r="C12004" s="2">
        <v>44312.510797578347</v>
      </c>
      <c r="D12004" t="str">
        <f>RIGHT(Подписки[[#This Row],[timezone]],2)</f>
        <v>+2</v>
      </c>
    </row>
    <row r="12005" spans="1:4" x14ac:dyDescent="0.25">
      <c r="A12005">
        <v>289738</v>
      </c>
      <c r="B12005" t="s">
        <v>6</v>
      </c>
      <c r="C12005" s="2">
        <v>44314.781898789173</v>
      </c>
      <c r="D12005" t="str">
        <f>RIGHT(Подписки[[#This Row],[timezone]],2)</f>
        <v>+4</v>
      </c>
    </row>
    <row r="12006" spans="1:4" x14ac:dyDescent="0.25">
      <c r="A12006">
        <v>289742</v>
      </c>
      <c r="B12006" t="s">
        <v>2</v>
      </c>
      <c r="C12006" s="2">
        <v>44377.948321225071</v>
      </c>
      <c r="D12006" t="str">
        <f>RIGHT(Подписки[[#This Row],[timezone]],2)</f>
        <v>+1</v>
      </c>
    </row>
    <row r="12007" spans="1:4" x14ac:dyDescent="0.25">
      <c r="A12007">
        <v>289753</v>
      </c>
      <c r="B12007" t="s">
        <v>2</v>
      </c>
      <c r="C12007" s="2">
        <v>44304.417730769237</v>
      </c>
      <c r="D12007" t="str">
        <f>RIGHT(Подписки[[#This Row],[timezone]],2)</f>
        <v>+1</v>
      </c>
    </row>
    <row r="12008" spans="1:4" x14ac:dyDescent="0.25">
      <c r="A12008">
        <v>289760</v>
      </c>
      <c r="B12008" t="s">
        <v>5</v>
      </c>
      <c r="C12008" s="2">
        <v>44370.099262678064</v>
      </c>
      <c r="D12008" t="str">
        <f>RIGHT(Подписки[[#This Row],[timezone]],2)</f>
        <v>+2</v>
      </c>
    </row>
    <row r="12009" spans="1:4" x14ac:dyDescent="0.25">
      <c r="A12009">
        <v>289825</v>
      </c>
      <c r="B12009" t="s">
        <v>2</v>
      </c>
      <c r="C12009" s="2">
        <v>44388.763883796295</v>
      </c>
      <c r="D12009" t="str">
        <f>RIGHT(Подписки[[#This Row],[timezone]],2)</f>
        <v>+1</v>
      </c>
    </row>
    <row r="12010" spans="1:4" x14ac:dyDescent="0.25">
      <c r="A12010">
        <v>289843</v>
      </c>
      <c r="B12010" t="s">
        <v>2</v>
      </c>
      <c r="C12010" s="2">
        <v>44309.629356160971</v>
      </c>
      <c r="D12010" t="str">
        <f>RIGHT(Подписки[[#This Row],[timezone]],2)</f>
        <v>+1</v>
      </c>
    </row>
    <row r="12011" spans="1:4" x14ac:dyDescent="0.25">
      <c r="A12011">
        <v>289896</v>
      </c>
      <c r="B12011" t="s">
        <v>2</v>
      </c>
      <c r="C12011" s="2">
        <v>44300.530243732203</v>
      </c>
      <c r="D12011" t="str">
        <f>RIGHT(Подписки[[#This Row],[timezone]],2)</f>
        <v>+1</v>
      </c>
    </row>
    <row r="12012" spans="1:4" x14ac:dyDescent="0.25">
      <c r="A12012">
        <v>289990</v>
      </c>
      <c r="B12012" t="s">
        <v>5</v>
      </c>
      <c r="C12012" s="2">
        <v>44347.032028881767</v>
      </c>
      <c r="D12012" t="str">
        <f>RIGHT(Подписки[[#This Row],[timezone]],2)</f>
        <v>+2</v>
      </c>
    </row>
    <row r="12013" spans="1:4" x14ac:dyDescent="0.25">
      <c r="A12013">
        <v>290084</v>
      </c>
      <c r="B12013" t="s">
        <v>2</v>
      </c>
      <c r="C12013" s="2">
        <v>44330.316322613959</v>
      </c>
      <c r="D12013" t="str">
        <f>RIGHT(Подписки[[#This Row],[timezone]],2)</f>
        <v>+1</v>
      </c>
    </row>
    <row r="12014" spans="1:4" x14ac:dyDescent="0.25">
      <c r="A12014">
        <v>290135</v>
      </c>
      <c r="B12014" t="s">
        <v>3</v>
      </c>
      <c r="C12014" s="2">
        <v>44344.650776816234</v>
      </c>
      <c r="D12014" t="str">
        <f>RIGHT(Подписки[[#This Row],[timezone]],2)</f>
        <v>+3</v>
      </c>
    </row>
    <row r="12015" spans="1:4" x14ac:dyDescent="0.25">
      <c r="A12015">
        <v>290152</v>
      </c>
      <c r="B12015" t="s">
        <v>2</v>
      </c>
      <c r="C12015" s="2">
        <v>44289.490361396012</v>
      </c>
      <c r="D12015" t="str">
        <f>RIGHT(Подписки[[#This Row],[timezone]],2)</f>
        <v>+1</v>
      </c>
    </row>
    <row r="12016" spans="1:4" x14ac:dyDescent="0.25">
      <c r="A12016">
        <v>290167</v>
      </c>
      <c r="B12016" t="s">
        <v>2</v>
      </c>
      <c r="C12016" s="2">
        <v>44315.66123069801</v>
      </c>
      <c r="D12016" t="str">
        <f>RIGHT(Подписки[[#This Row],[timezone]],2)</f>
        <v>+1</v>
      </c>
    </row>
    <row r="12017" spans="1:4" x14ac:dyDescent="0.25">
      <c r="A12017">
        <v>290172</v>
      </c>
      <c r="B12017" t="s">
        <v>5</v>
      </c>
      <c r="C12017" s="2">
        <v>44325.215416559826</v>
      </c>
      <c r="D12017" t="str">
        <f>RIGHT(Подписки[[#This Row],[timezone]],2)</f>
        <v>+2</v>
      </c>
    </row>
    <row r="12018" spans="1:4" x14ac:dyDescent="0.25">
      <c r="A12018">
        <v>290229</v>
      </c>
      <c r="B12018" t="s">
        <v>5</v>
      </c>
      <c r="C12018" s="2">
        <v>44313.938806873215</v>
      </c>
      <c r="D12018" t="str">
        <f>RIGHT(Подписки[[#This Row],[timezone]],2)</f>
        <v>+2</v>
      </c>
    </row>
    <row r="12019" spans="1:4" x14ac:dyDescent="0.25">
      <c r="A12019">
        <v>290255</v>
      </c>
      <c r="B12019" t="s">
        <v>2</v>
      </c>
      <c r="C12019" s="2">
        <v>44376.03015551994</v>
      </c>
      <c r="D12019" t="str">
        <f>RIGHT(Подписки[[#This Row],[timezone]],2)</f>
        <v>+1</v>
      </c>
    </row>
    <row r="12020" spans="1:4" x14ac:dyDescent="0.25">
      <c r="A12020">
        <v>290268</v>
      </c>
      <c r="B12020" t="s">
        <v>5</v>
      </c>
      <c r="C12020" s="2">
        <v>44295.638952243593</v>
      </c>
      <c r="D12020" t="str">
        <f>RIGHT(Подписки[[#This Row],[timezone]],2)</f>
        <v>+2</v>
      </c>
    </row>
    <row r="12021" spans="1:4" x14ac:dyDescent="0.25">
      <c r="A12021">
        <v>290296</v>
      </c>
      <c r="B12021" t="s">
        <v>5</v>
      </c>
      <c r="C12021" s="2">
        <v>44372.220574643878</v>
      </c>
      <c r="D12021" t="str">
        <f>RIGHT(Подписки[[#This Row],[timezone]],2)</f>
        <v>+2</v>
      </c>
    </row>
    <row r="12022" spans="1:4" x14ac:dyDescent="0.25">
      <c r="A12022">
        <v>290305</v>
      </c>
      <c r="B12022" t="s">
        <v>5</v>
      </c>
      <c r="C12022" s="2">
        <v>44341.365031908834</v>
      </c>
      <c r="D12022" t="str">
        <f>RIGHT(Подписки[[#This Row],[timezone]],2)</f>
        <v>+2</v>
      </c>
    </row>
    <row r="12023" spans="1:4" x14ac:dyDescent="0.25">
      <c r="A12023">
        <v>290312</v>
      </c>
      <c r="B12023" t="s">
        <v>5</v>
      </c>
      <c r="C12023" s="2">
        <v>44364.942924252136</v>
      </c>
      <c r="D12023" t="str">
        <f>RIGHT(Подписки[[#This Row],[timezone]],2)</f>
        <v>+2</v>
      </c>
    </row>
    <row r="12024" spans="1:4" x14ac:dyDescent="0.25">
      <c r="A12024">
        <v>290341</v>
      </c>
      <c r="B12024" t="s">
        <v>2</v>
      </c>
      <c r="C12024" s="2">
        <v>44303.708989743587</v>
      </c>
      <c r="D12024" t="str">
        <f>RIGHT(Подписки[[#This Row],[timezone]],2)</f>
        <v>+1</v>
      </c>
    </row>
    <row r="12025" spans="1:4" x14ac:dyDescent="0.25">
      <c r="A12025">
        <v>290373</v>
      </c>
      <c r="B12025" t="s">
        <v>5</v>
      </c>
      <c r="C12025" s="2">
        <v>44359.195505270654</v>
      </c>
      <c r="D12025" t="str">
        <f>RIGHT(Подписки[[#This Row],[timezone]],2)</f>
        <v>+2</v>
      </c>
    </row>
    <row r="12026" spans="1:4" x14ac:dyDescent="0.25">
      <c r="A12026">
        <v>290491</v>
      </c>
      <c r="B12026" t="s">
        <v>2</v>
      </c>
      <c r="C12026" s="2">
        <v>44311.635200605415</v>
      </c>
      <c r="D12026" t="str">
        <f>RIGHT(Подписки[[#This Row],[timezone]],2)</f>
        <v>+1</v>
      </c>
    </row>
    <row r="12027" spans="1:4" x14ac:dyDescent="0.25">
      <c r="A12027">
        <v>290507</v>
      </c>
      <c r="B12027" t="s">
        <v>7</v>
      </c>
      <c r="C12027" s="2">
        <v>44296.094261502847</v>
      </c>
      <c r="D12027" t="str">
        <f>RIGHT(Подписки[[#This Row],[timezone]],2)</f>
        <v>+0</v>
      </c>
    </row>
    <row r="12028" spans="1:4" x14ac:dyDescent="0.25">
      <c r="A12028">
        <v>290534</v>
      </c>
      <c r="B12028" t="s">
        <v>3</v>
      </c>
      <c r="C12028" s="2">
        <v>44370.050496153846</v>
      </c>
      <c r="D12028" t="str">
        <f>RIGHT(Подписки[[#This Row],[timezone]],2)</f>
        <v>+3</v>
      </c>
    </row>
    <row r="12029" spans="1:4" x14ac:dyDescent="0.25">
      <c r="A12029">
        <v>290595</v>
      </c>
      <c r="B12029" t="s">
        <v>2</v>
      </c>
      <c r="C12029" s="2">
        <v>44311.333963995734</v>
      </c>
      <c r="D12029" t="str">
        <f>RIGHT(Подписки[[#This Row],[timezone]],2)</f>
        <v>+1</v>
      </c>
    </row>
    <row r="12030" spans="1:4" x14ac:dyDescent="0.25">
      <c r="A12030">
        <v>290596</v>
      </c>
      <c r="B12030" t="s">
        <v>2</v>
      </c>
      <c r="C12030" s="2">
        <v>44341.871508511402</v>
      </c>
      <c r="D12030" t="str">
        <f>RIGHT(Подписки[[#This Row],[timezone]],2)</f>
        <v>+1</v>
      </c>
    </row>
    <row r="12031" spans="1:4" x14ac:dyDescent="0.25">
      <c r="A12031">
        <v>290628</v>
      </c>
      <c r="B12031" t="s">
        <v>13</v>
      </c>
      <c r="C12031" s="2">
        <v>44316.793845512824</v>
      </c>
      <c r="D12031" t="str">
        <f>RIGHT(Подписки[[#This Row],[timezone]],2)</f>
        <v>-5</v>
      </c>
    </row>
    <row r="12032" spans="1:4" x14ac:dyDescent="0.25">
      <c r="A12032">
        <v>290655</v>
      </c>
      <c r="B12032" t="s">
        <v>3</v>
      </c>
      <c r="C12032" s="2">
        <v>44374.352343945866</v>
      </c>
      <c r="D12032" t="str">
        <f>RIGHT(Подписки[[#This Row],[timezone]],2)</f>
        <v>+3</v>
      </c>
    </row>
    <row r="12033" spans="1:4" x14ac:dyDescent="0.25">
      <c r="A12033">
        <v>290660</v>
      </c>
      <c r="B12033" t="s">
        <v>9</v>
      </c>
      <c r="C12033" s="2">
        <v>44379.668295548436</v>
      </c>
      <c r="D12033" t="str">
        <f>RIGHT(Подписки[[#This Row],[timezone]],2)</f>
        <v>+6</v>
      </c>
    </row>
    <row r="12034" spans="1:4" x14ac:dyDescent="0.25">
      <c r="A12034">
        <v>290679</v>
      </c>
      <c r="B12034" t="s">
        <v>2</v>
      </c>
      <c r="C12034" s="2">
        <v>44407.796973824792</v>
      </c>
      <c r="D12034" t="str">
        <f>RIGHT(Подписки[[#This Row],[timezone]],2)</f>
        <v>+1</v>
      </c>
    </row>
    <row r="12035" spans="1:4" x14ac:dyDescent="0.25">
      <c r="A12035">
        <v>290711</v>
      </c>
      <c r="B12035" t="s">
        <v>9</v>
      </c>
      <c r="C12035" s="2">
        <v>44344.57406891026</v>
      </c>
      <c r="D12035" t="str">
        <f>RIGHT(Подписки[[#This Row],[timezone]],2)</f>
        <v>+6</v>
      </c>
    </row>
    <row r="12036" spans="1:4" x14ac:dyDescent="0.25">
      <c r="A12036">
        <v>290737</v>
      </c>
      <c r="B12036" t="s">
        <v>7</v>
      </c>
      <c r="C12036" s="2">
        <v>44313.623031623931</v>
      </c>
      <c r="D12036" t="str">
        <f>RIGHT(Подписки[[#This Row],[timezone]],2)</f>
        <v>+0</v>
      </c>
    </row>
    <row r="12037" spans="1:4" x14ac:dyDescent="0.25">
      <c r="A12037">
        <v>290750</v>
      </c>
      <c r="B12037" t="s">
        <v>2</v>
      </c>
      <c r="C12037" s="2">
        <v>44310.537586253566</v>
      </c>
      <c r="D12037" t="str">
        <f>RIGHT(Подписки[[#This Row],[timezone]],2)</f>
        <v>+1</v>
      </c>
    </row>
    <row r="12038" spans="1:4" x14ac:dyDescent="0.25">
      <c r="A12038">
        <v>290804</v>
      </c>
      <c r="B12038" t="s">
        <v>3</v>
      </c>
      <c r="C12038" s="2">
        <v>44309.265982122517</v>
      </c>
      <c r="D12038" t="str">
        <f>RIGHT(Подписки[[#This Row],[timezone]],2)</f>
        <v>+3</v>
      </c>
    </row>
    <row r="12039" spans="1:4" x14ac:dyDescent="0.25">
      <c r="A12039">
        <v>290827</v>
      </c>
      <c r="B12039" t="s">
        <v>2</v>
      </c>
      <c r="C12039" s="2">
        <v>44365.912720299144</v>
      </c>
      <c r="D12039" t="str">
        <f>RIGHT(Подписки[[#This Row],[timezone]],2)</f>
        <v>+1</v>
      </c>
    </row>
    <row r="12040" spans="1:4" x14ac:dyDescent="0.25">
      <c r="A12040">
        <v>290829</v>
      </c>
      <c r="B12040" t="s">
        <v>20</v>
      </c>
      <c r="C12040" s="2">
        <v>44342.354812464386</v>
      </c>
      <c r="D12040" t="str">
        <f>RIGHT(Подписки[[#This Row],[timezone]],2)</f>
        <v>-6</v>
      </c>
    </row>
    <row r="12041" spans="1:4" x14ac:dyDescent="0.25">
      <c r="A12041">
        <v>290866</v>
      </c>
      <c r="B12041" t="s">
        <v>2</v>
      </c>
      <c r="C12041" s="2">
        <v>44294.652897898864</v>
      </c>
      <c r="D12041" t="str">
        <f>RIGHT(Подписки[[#This Row],[timezone]],2)</f>
        <v>+1</v>
      </c>
    </row>
    <row r="12042" spans="1:4" x14ac:dyDescent="0.25">
      <c r="A12042">
        <v>290880</v>
      </c>
      <c r="B12042" t="s">
        <v>3</v>
      </c>
      <c r="C12042" s="2">
        <v>44373.44273860399</v>
      </c>
      <c r="D12042" t="str">
        <f>RIGHT(Подписки[[#This Row],[timezone]],2)</f>
        <v>+3</v>
      </c>
    </row>
    <row r="12043" spans="1:4" x14ac:dyDescent="0.25">
      <c r="A12043">
        <v>290987</v>
      </c>
      <c r="B12043" t="s">
        <v>5</v>
      </c>
      <c r="C12043" s="2">
        <v>44406.706585968663</v>
      </c>
      <c r="D12043" t="str">
        <f>RIGHT(Подписки[[#This Row],[timezone]],2)</f>
        <v>+2</v>
      </c>
    </row>
    <row r="12044" spans="1:4" x14ac:dyDescent="0.25">
      <c r="A12044">
        <v>290991</v>
      </c>
      <c r="B12044" t="s">
        <v>2</v>
      </c>
      <c r="C12044" s="2">
        <v>44364.713510327638</v>
      </c>
      <c r="D12044" t="str">
        <f>RIGHT(Подписки[[#This Row],[timezone]],2)</f>
        <v>+1</v>
      </c>
    </row>
    <row r="12045" spans="1:4" x14ac:dyDescent="0.25">
      <c r="A12045">
        <v>290993</v>
      </c>
      <c r="B12045" t="s">
        <v>2</v>
      </c>
      <c r="C12045" s="2">
        <v>44314.846065420228</v>
      </c>
      <c r="D12045" t="str">
        <f>RIGHT(Подписки[[#This Row],[timezone]],2)</f>
        <v>+1</v>
      </c>
    </row>
    <row r="12046" spans="1:4" x14ac:dyDescent="0.25">
      <c r="A12046">
        <v>291021</v>
      </c>
      <c r="B12046" t="s">
        <v>2</v>
      </c>
      <c r="C12046" s="2">
        <v>44310.779543910256</v>
      </c>
      <c r="D12046" t="str">
        <f>RIGHT(Подписки[[#This Row],[timezone]],2)</f>
        <v>+1</v>
      </c>
    </row>
    <row r="12047" spans="1:4" x14ac:dyDescent="0.25">
      <c r="A12047">
        <v>291055</v>
      </c>
      <c r="B12047" t="s">
        <v>19</v>
      </c>
      <c r="C12047" s="2">
        <v>44373.749535826217</v>
      </c>
      <c r="D12047" t="str">
        <f>RIGHT(Подписки[[#This Row],[timezone]],2)</f>
        <v>+8</v>
      </c>
    </row>
    <row r="12048" spans="1:4" x14ac:dyDescent="0.25">
      <c r="A12048">
        <v>291120</v>
      </c>
      <c r="B12048" t="s">
        <v>5</v>
      </c>
      <c r="C12048" s="2">
        <v>44405.389024679491</v>
      </c>
      <c r="D12048" t="str">
        <f>RIGHT(Подписки[[#This Row],[timezone]],2)</f>
        <v>+2</v>
      </c>
    </row>
    <row r="12049" spans="1:4" x14ac:dyDescent="0.25">
      <c r="A12049">
        <v>291124</v>
      </c>
      <c r="B12049" t="s">
        <v>4</v>
      </c>
      <c r="C12049" s="2">
        <v>44341.38439668803</v>
      </c>
      <c r="D12049" t="str">
        <f>RIGHT(Подписки[[#This Row],[timezone]],2)</f>
        <v>11</v>
      </c>
    </row>
    <row r="12050" spans="1:4" x14ac:dyDescent="0.25">
      <c r="A12050">
        <v>291173</v>
      </c>
      <c r="B12050" t="s">
        <v>9</v>
      </c>
      <c r="C12050" s="2">
        <v>44320.311268732199</v>
      </c>
      <c r="D12050" t="str">
        <f>RIGHT(Подписки[[#This Row],[timezone]],2)</f>
        <v>+6</v>
      </c>
    </row>
    <row r="12051" spans="1:4" x14ac:dyDescent="0.25">
      <c r="A12051">
        <v>291174</v>
      </c>
      <c r="B12051" t="s">
        <v>2</v>
      </c>
      <c r="C12051" s="2">
        <v>44345.289615883194</v>
      </c>
      <c r="D12051" t="str">
        <f>RIGHT(Подписки[[#This Row],[timezone]],2)</f>
        <v>+1</v>
      </c>
    </row>
    <row r="12052" spans="1:4" x14ac:dyDescent="0.25">
      <c r="A12052">
        <v>291201</v>
      </c>
      <c r="B12052" t="s">
        <v>6</v>
      </c>
      <c r="C12052" s="2">
        <v>44389.073708974363</v>
      </c>
      <c r="D12052" t="str">
        <f>RIGHT(Подписки[[#This Row],[timezone]],2)</f>
        <v>+4</v>
      </c>
    </row>
    <row r="12053" spans="1:4" x14ac:dyDescent="0.25">
      <c r="A12053">
        <v>291202</v>
      </c>
      <c r="B12053" t="s">
        <v>16</v>
      </c>
      <c r="C12053" s="2">
        <v>44305.258461289181</v>
      </c>
      <c r="D12053" t="str">
        <f>RIGHT(Подписки[[#This Row],[timezone]],2)</f>
        <v>-3</v>
      </c>
    </row>
    <row r="12054" spans="1:4" x14ac:dyDescent="0.25">
      <c r="A12054">
        <v>291284</v>
      </c>
      <c r="B12054" t="s">
        <v>6</v>
      </c>
      <c r="C12054" s="2">
        <v>44344.008459472941</v>
      </c>
      <c r="D12054" t="str">
        <f>RIGHT(Подписки[[#This Row],[timezone]],2)</f>
        <v>+4</v>
      </c>
    </row>
    <row r="12055" spans="1:4" x14ac:dyDescent="0.25">
      <c r="A12055">
        <v>291288</v>
      </c>
      <c r="B12055" t="s">
        <v>2</v>
      </c>
      <c r="C12055" s="2">
        <v>44372.647070512823</v>
      </c>
      <c r="D12055" t="str">
        <f>RIGHT(Подписки[[#This Row],[timezone]],2)</f>
        <v>+1</v>
      </c>
    </row>
    <row r="12056" spans="1:4" x14ac:dyDescent="0.25">
      <c r="A12056">
        <v>291303</v>
      </c>
      <c r="B12056" t="s">
        <v>2</v>
      </c>
      <c r="C12056" s="2">
        <v>44329.68378903134</v>
      </c>
      <c r="D12056" t="str">
        <f>RIGHT(Подписки[[#This Row],[timezone]],2)</f>
        <v>+1</v>
      </c>
    </row>
    <row r="12057" spans="1:4" x14ac:dyDescent="0.25">
      <c r="A12057">
        <v>291336</v>
      </c>
      <c r="B12057" t="s">
        <v>3</v>
      </c>
      <c r="C12057" s="2">
        <v>44314.736061752141</v>
      </c>
      <c r="D12057" t="str">
        <f>RIGHT(Подписки[[#This Row],[timezone]],2)</f>
        <v>+3</v>
      </c>
    </row>
    <row r="12058" spans="1:4" x14ac:dyDescent="0.25">
      <c r="A12058">
        <v>291355</v>
      </c>
      <c r="B12058" t="s">
        <v>7</v>
      </c>
      <c r="C12058" s="2">
        <v>44367.139046153839</v>
      </c>
      <c r="D12058" t="str">
        <f>RIGHT(Подписки[[#This Row],[timezone]],2)</f>
        <v>+0</v>
      </c>
    </row>
    <row r="12059" spans="1:4" x14ac:dyDescent="0.25">
      <c r="A12059">
        <v>291385</v>
      </c>
      <c r="B12059" t="s">
        <v>2</v>
      </c>
      <c r="C12059" s="2">
        <v>44399.081954736474</v>
      </c>
      <c r="D12059" t="str">
        <f>RIGHT(Подписки[[#This Row],[timezone]],2)</f>
        <v>+1</v>
      </c>
    </row>
    <row r="12060" spans="1:4" x14ac:dyDescent="0.25">
      <c r="A12060">
        <v>291407</v>
      </c>
      <c r="B12060" t="s">
        <v>3</v>
      </c>
      <c r="C12060" s="2">
        <v>44402.307923504275</v>
      </c>
      <c r="D12060" t="str">
        <f>RIGHT(Подписки[[#This Row],[timezone]],2)</f>
        <v>+3</v>
      </c>
    </row>
    <row r="12061" spans="1:4" x14ac:dyDescent="0.25">
      <c r="A12061">
        <v>291446</v>
      </c>
      <c r="B12061" t="s">
        <v>20</v>
      </c>
      <c r="C12061" s="2">
        <v>44322.811825142453</v>
      </c>
      <c r="D12061" t="str">
        <f>RIGHT(Подписки[[#This Row],[timezone]],2)</f>
        <v>-6</v>
      </c>
    </row>
    <row r="12062" spans="1:4" x14ac:dyDescent="0.25">
      <c r="A12062">
        <v>291453</v>
      </c>
      <c r="B12062" t="s">
        <v>7</v>
      </c>
      <c r="C12062" s="2">
        <v>44303.368341381771</v>
      </c>
      <c r="D12062" t="str">
        <f>RIGHT(Подписки[[#This Row],[timezone]],2)</f>
        <v>+0</v>
      </c>
    </row>
    <row r="12063" spans="1:4" x14ac:dyDescent="0.25">
      <c r="A12063">
        <v>291475</v>
      </c>
      <c r="B12063" t="s">
        <v>2</v>
      </c>
      <c r="C12063" s="2">
        <v>44314.71241103988</v>
      </c>
      <c r="D12063" t="str">
        <f>RIGHT(Подписки[[#This Row],[timezone]],2)</f>
        <v>+1</v>
      </c>
    </row>
    <row r="12064" spans="1:4" x14ac:dyDescent="0.25">
      <c r="A12064">
        <v>291492</v>
      </c>
      <c r="B12064" t="s">
        <v>2</v>
      </c>
      <c r="C12064" s="2">
        <v>44342.606297827639</v>
      </c>
      <c r="D12064" t="str">
        <f>RIGHT(Подписки[[#This Row],[timezone]],2)</f>
        <v>+1</v>
      </c>
    </row>
    <row r="12065" spans="1:4" x14ac:dyDescent="0.25">
      <c r="A12065">
        <v>291498</v>
      </c>
      <c r="B12065" t="s">
        <v>2</v>
      </c>
      <c r="C12065" s="2">
        <v>44375.21923112536</v>
      </c>
      <c r="D12065" t="str">
        <f>RIGHT(Подписки[[#This Row],[timezone]],2)</f>
        <v>+1</v>
      </c>
    </row>
    <row r="12066" spans="1:4" x14ac:dyDescent="0.25">
      <c r="A12066">
        <v>291499</v>
      </c>
      <c r="B12066" t="s">
        <v>7</v>
      </c>
      <c r="C12066" s="2">
        <v>44343.189577492885</v>
      </c>
      <c r="D12066" t="str">
        <f>RIGHT(Подписки[[#This Row],[timezone]],2)</f>
        <v>+0</v>
      </c>
    </row>
    <row r="12067" spans="1:4" x14ac:dyDescent="0.25">
      <c r="A12067">
        <v>291503</v>
      </c>
      <c r="B12067" t="s">
        <v>20</v>
      </c>
      <c r="C12067" s="2">
        <v>44311.095819586895</v>
      </c>
      <c r="D12067" t="str">
        <f>RIGHT(Подписки[[#This Row],[timezone]],2)</f>
        <v>-6</v>
      </c>
    </row>
    <row r="12068" spans="1:4" x14ac:dyDescent="0.25">
      <c r="A12068">
        <v>291507</v>
      </c>
      <c r="B12068" t="s">
        <v>2</v>
      </c>
      <c r="C12068" s="2">
        <v>44384.119651780624</v>
      </c>
      <c r="D12068" t="str">
        <f>RIGHT(Подписки[[#This Row],[timezone]],2)</f>
        <v>+1</v>
      </c>
    </row>
    <row r="12069" spans="1:4" x14ac:dyDescent="0.25">
      <c r="A12069">
        <v>291525</v>
      </c>
      <c r="B12069" t="s">
        <v>14</v>
      </c>
      <c r="C12069" s="2">
        <v>44373.024329487176</v>
      </c>
      <c r="D12069" t="str">
        <f>RIGHT(Подписки[[#This Row],[timezone]],2)</f>
        <v>12</v>
      </c>
    </row>
    <row r="12070" spans="1:4" x14ac:dyDescent="0.25">
      <c r="A12070">
        <v>291543</v>
      </c>
      <c r="B12070" t="s">
        <v>7</v>
      </c>
      <c r="C12070" s="2">
        <v>44350.781645263531</v>
      </c>
      <c r="D12070" t="str">
        <f>RIGHT(Подписки[[#This Row],[timezone]],2)</f>
        <v>+0</v>
      </c>
    </row>
    <row r="12071" spans="1:4" x14ac:dyDescent="0.25">
      <c r="A12071">
        <v>291550</v>
      </c>
      <c r="B12071" t="s">
        <v>2</v>
      </c>
      <c r="C12071" s="2">
        <v>44315.759714743588</v>
      </c>
      <c r="D12071" t="str">
        <f>RIGHT(Подписки[[#This Row],[timezone]],2)</f>
        <v>+1</v>
      </c>
    </row>
    <row r="12072" spans="1:4" x14ac:dyDescent="0.25">
      <c r="A12072">
        <v>291560</v>
      </c>
      <c r="B12072" t="s">
        <v>5</v>
      </c>
      <c r="C12072" s="2">
        <v>44301.001820085476</v>
      </c>
      <c r="D12072" t="str">
        <f>RIGHT(Подписки[[#This Row],[timezone]],2)</f>
        <v>+2</v>
      </c>
    </row>
    <row r="12073" spans="1:4" x14ac:dyDescent="0.25">
      <c r="A12073">
        <v>291573</v>
      </c>
      <c r="B12073" t="s">
        <v>5</v>
      </c>
      <c r="C12073" s="2">
        <v>44302.63294711538</v>
      </c>
      <c r="D12073" t="str">
        <f>RIGHT(Подписки[[#This Row],[timezone]],2)</f>
        <v>+2</v>
      </c>
    </row>
    <row r="12074" spans="1:4" x14ac:dyDescent="0.25">
      <c r="A12074">
        <v>291584</v>
      </c>
      <c r="B12074" t="s">
        <v>2</v>
      </c>
      <c r="C12074" s="2">
        <v>44375.749813105416</v>
      </c>
      <c r="D12074" t="str">
        <f>RIGHT(Подписки[[#This Row],[timezone]],2)</f>
        <v>+1</v>
      </c>
    </row>
    <row r="12075" spans="1:4" x14ac:dyDescent="0.25">
      <c r="A12075">
        <v>291622</v>
      </c>
      <c r="B12075" t="s">
        <v>2</v>
      </c>
      <c r="C12075" s="2">
        <v>44434.771362642452</v>
      </c>
      <c r="D12075" t="str">
        <f>RIGHT(Подписки[[#This Row],[timezone]],2)</f>
        <v>+1</v>
      </c>
    </row>
    <row r="12076" spans="1:4" x14ac:dyDescent="0.25">
      <c r="A12076">
        <v>291636</v>
      </c>
      <c r="B12076" t="s">
        <v>2</v>
      </c>
      <c r="C12076" s="2">
        <v>44382.000362606836</v>
      </c>
      <c r="D12076" t="str">
        <f>RIGHT(Подписки[[#This Row],[timezone]],2)</f>
        <v>+1</v>
      </c>
    </row>
    <row r="12077" spans="1:4" x14ac:dyDescent="0.25">
      <c r="A12077">
        <v>291657</v>
      </c>
      <c r="B12077" t="s">
        <v>7</v>
      </c>
      <c r="C12077" s="2">
        <v>44298.643864494305</v>
      </c>
      <c r="D12077" t="str">
        <f>RIGHT(Подписки[[#This Row],[timezone]],2)</f>
        <v>+0</v>
      </c>
    </row>
    <row r="12078" spans="1:4" x14ac:dyDescent="0.25">
      <c r="A12078">
        <v>291658</v>
      </c>
      <c r="B12078" t="s">
        <v>2</v>
      </c>
      <c r="C12078" s="2">
        <v>44336.453661039886</v>
      </c>
      <c r="D12078" t="str">
        <f>RIGHT(Подписки[[#This Row],[timezone]],2)</f>
        <v>+1</v>
      </c>
    </row>
    <row r="12079" spans="1:4" x14ac:dyDescent="0.25">
      <c r="A12079">
        <v>291692</v>
      </c>
      <c r="B12079" t="s">
        <v>12</v>
      </c>
      <c r="C12079" s="2">
        <v>44309.657199715104</v>
      </c>
      <c r="D12079" t="str">
        <f>RIGHT(Подписки[[#This Row],[timezone]],2)</f>
        <v>+7</v>
      </c>
    </row>
    <row r="12080" spans="1:4" x14ac:dyDescent="0.25">
      <c r="A12080">
        <v>291755</v>
      </c>
      <c r="B12080" t="s">
        <v>10</v>
      </c>
      <c r="C12080" s="2">
        <v>44304.514662820511</v>
      </c>
      <c r="D12080" t="str">
        <f>RIGHT(Подписки[[#This Row],[timezone]],2)</f>
        <v>+9</v>
      </c>
    </row>
    <row r="12081" spans="1:4" x14ac:dyDescent="0.25">
      <c r="A12081">
        <v>291769</v>
      </c>
      <c r="B12081" t="s">
        <v>14</v>
      </c>
      <c r="C12081" s="2">
        <v>44293.598292307695</v>
      </c>
      <c r="D12081" t="str">
        <f>RIGHT(Подписки[[#This Row],[timezone]],2)</f>
        <v>12</v>
      </c>
    </row>
    <row r="12082" spans="1:4" x14ac:dyDescent="0.25">
      <c r="A12082">
        <v>291806</v>
      </c>
      <c r="B12082" t="s">
        <v>2</v>
      </c>
      <c r="C12082" s="2">
        <v>44432.615148076926</v>
      </c>
      <c r="D12082" t="str">
        <f>RIGHT(Подписки[[#This Row],[timezone]],2)</f>
        <v>+1</v>
      </c>
    </row>
    <row r="12083" spans="1:4" x14ac:dyDescent="0.25">
      <c r="A12083">
        <v>291813</v>
      </c>
      <c r="B12083" t="s">
        <v>2</v>
      </c>
      <c r="C12083" s="2">
        <v>44398.286383297724</v>
      </c>
      <c r="D12083" t="str">
        <f>RIGHT(Подписки[[#This Row],[timezone]],2)</f>
        <v>+1</v>
      </c>
    </row>
    <row r="12084" spans="1:4" x14ac:dyDescent="0.25">
      <c r="A12084">
        <v>291820</v>
      </c>
      <c r="B12084" t="s">
        <v>7</v>
      </c>
      <c r="C12084" s="2">
        <v>44373.14124715099</v>
      </c>
      <c r="D12084" t="str">
        <f>RIGHT(Подписки[[#This Row],[timezone]],2)</f>
        <v>+0</v>
      </c>
    </row>
    <row r="12085" spans="1:4" x14ac:dyDescent="0.25">
      <c r="A12085">
        <v>291829</v>
      </c>
      <c r="B12085" t="s">
        <v>2</v>
      </c>
      <c r="C12085" s="2">
        <v>44403.244672649569</v>
      </c>
      <c r="D12085" t="str">
        <f>RIGHT(Подписки[[#This Row],[timezone]],2)</f>
        <v>+1</v>
      </c>
    </row>
    <row r="12086" spans="1:4" x14ac:dyDescent="0.25">
      <c r="A12086">
        <v>291852</v>
      </c>
      <c r="B12086" t="s">
        <v>2</v>
      </c>
      <c r="C12086" s="2">
        <v>44405.656451780626</v>
      </c>
      <c r="D12086" t="str">
        <f>RIGHT(Подписки[[#This Row],[timezone]],2)</f>
        <v>+1</v>
      </c>
    </row>
    <row r="12087" spans="1:4" x14ac:dyDescent="0.25">
      <c r="A12087">
        <v>291860</v>
      </c>
      <c r="B12087" t="s">
        <v>3</v>
      </c>
      <c r="C12087" s="2">
        <v>44322.510063354704</v>
      </c>
      <c r="D12087" t="str">
        <f>RIGHT(Подписки[[#This Row],[timezone]],2)</f>
        <v>+3</v>
      </c>
    </row>
    <row r="12088" spans="1:4" x14ac:dyDescent="0.25">
      <c r="A12088">
        <v>291869</v>
      </c>
      <c r="B12088" t="s">
        <v>3</v>
      </c>
      <c r="C12088" s="2">
        <v>44289.030855056983</v>
      </c>
      <c r="D12088" t="str">
        <f>RIGHT(Подписки[[#This Row],[timezone]],2)</f>
        <v>+3</v>
      </c>
    </row>
    <row r="12089" spans="1:4" x14ac:dyDescent="0.25">
      <c r="A12089">
        <v>291914</v>
      </c>
      <c r="B12089" t="s">
        <v>2</v>
      </c>
      <c r="C12089" s="2">
        <v>44402.256312606834</v>
      </c>
      <c r="D12089" t="str">
        <f>RIGHT(Подписки[[#This Row],[timezone]],2)</f>
        <v>+1</v>
      </c>
    </row>
    <row r="12090" spans="1:4" x14ac:dyDescent="0.25">
      <c r="A12090">
        <v>291915</v>
      </c>
      <c r="B12090" t="s">
        <v>12</v>
      </c>
      <c r="C12090" s="2">
        <v>44342.854756659552</v>
      </c>
      <c r="D12090" t="str">
        <f>RIGHT(Подписки[[#This Row],[timezone]],2)</f>
        <v>+7</v>
      </c>
    </row>
    <row r="12091" spans="1:4" x14ac:dyDescent="0.25">
      <c r="A12091">
        <v>291917</v>
      </c>
      <c r="B12091" t="s">
        <v>7</v>
      </c>
      <c r="C12091" s="2">
        <v>44314.650324679489</v>
      </c>
      <c r="D12091" t="str">
        <f>RIGHT(Подписки[[#This Row],[timezone]],2)</f>
        <v>+0</v>
      </c>
    </row>
    <row r="12092" spans="1:4" x14ac:dyDescent="0.25">
      <c r="A12092">
        <v>291995</v>
      </c>
      <c r="B12092" t="s">
        <v>6</v>
      </c>
      <c r="C12092" s="2">
        <v>44390.603594871791</v>
      </c>
      <c r="D12092" t="str">
        <f>RIGHT(Подписки[[#This Row],[timezone]],2)</f>
        <v>+4</v>
      </c>
    </row>
    <row r="12093" spans="1:4" x14ac:dyDescent="0.25">
      <c r="A12093">
        <v>292018</v>
      </c>
      <c r="B12093" t="s">
        <v>2</v>
      </c>
      <c r="C12093" s="2">
        <v>44407.83049116809</v>
      </c>
      <c r="D12093" t="str">
        <f>RIGHT(Подписки[[#This Row],[timezone]],2)</f>
        <v>+1</v>
      </c>
    </row>
    <row r="12094" spans="1:4" x14ac:dyDescent="0.25">
      <c r="A12094">
        <v>292019</v>
      </c>
      <c r="B12094" t="s">
        <v>7</v>
      </c>
      <c r="C12094" s="2">
        <v>44357.445404772079</v>
      </c>
      <c r="D12094" t="str">
        <f>RIGHT(Подписки[[#This Row],[timezone]],2)</f>
        <v>+0</v>
      </c>
    </row>
    <row r="12095" spans="1:4" x14ac:dyDescent="0.25">
      <c r="A12095">
        <v>292029</v>
      </c>
      <c r="B12095" t="s">
        <v>2</v>
      </c>
      <c r="C12095" s="2">
        <v>44383.418348753563</v>
      </c>
      <c r="D12095" t="str">
        <f>RIGHT(Подписки[[#This Row],[timezone]],2)</f>
        <v>+1</v>
      </c>
    </row>
    <row r="12096" spans="1:4" x14ac:dyDescent="0.25">
      <c r="A12096">
        <v>292032</v>
      </c>
      <c r="B12096" t="s">
        <v>5</v>
      </c>
      <c r="C12096" s="2">
        <v>44371.613201780623</v>
      </c>
      <c r="D12096" t="str">
        <f>RIGHT(Подписки[[#This Row],[timezone]],2)</f>
        <v>+2</v>
      </c>
    </row>
    <row r="12097" spans="1:4" x14ac:dyDescent="0.25">
      <c r="A12097">
        <v>292034</v>
      </c>
      <c r="B12097" t="s">
        <v>5</v>
      </c>
      <c r="C12097" s="2">
        <v>44372.445373361828</v>
      </c>
      <c r="D12097" t="str">
        <f>RIGHT(Подписки[[#This Row],[timezone]],2)</f>
        <v>+2</v>
      </c>
    </row>
    <row r="12098" spans="1:4" x14ac:dyDescent="0.25">
      <c r="A12098">
        <v>292037</v>
      </c>
      <c r="B12098" t="s">
        <v>2</v>
      </c>
      <c r="C12098" s="2">
        <v>44350.495234223643</v>
      </c>
      <c r="D12098" t="str">
        <f>RIGHT(Подписки[[#This Row],[timezone]],2)</f>
        <v>+1</v>
      </c>
    </row>
    <row r="12099" spans="1:4" x14ac:dyDescent="0.25">
      <c r="A12099">
        <v>292041</v>
      </c>
      <c r="B12099" t="s">
        <v>12</v>
      </c>
      <c r="C12099" s="2">
        <v>44299.6082960114</v>
      </c>
      <c r="D12099" t="str">
        <f>RIGHT(Подписки[[#This Row],[timezone]],2)</f>
        <v>+7</v>
      </c>
    </row>
    <row r="12100" spans="1:4" x14ac:dyDescent="0.25">
      <c r="A12100">
        <v>292072</v>
      </c>
      <c r="B12100" t="s">
        <v>3</v>
      </c>
      <c r="C12100" s="2">
        <v>44309.146628810544</v>
      </c>
      <c r="D12100" t="str">
        <f>RIGHT(Подписки[[#This Row],[timezone]],2)</f>
        <v>+3</v>
      </c>
    </row>
    <row r="12101" spans="1:4" x14ac:dyDescent="0.25">
      <c r="A12101">
        <v>292130</v>
      </c>
      <c r="B12101" t="s">
        <v>2</v>
      </c>
      <c r="C12101" s="2">
        <v>44341.663518198009</v>
      </c>
      <c r="D12101" t="str">
        <f>RIGHT(Подписки[[#This Row],[timezone]],2)</f>
        <v>+1</v>
      </c>
    </row>
    <row r="12102" spans="1:4" x14ac:dyDescent="0.25">
      <c r="A12102">
        <v>292135</v>
      </c>
      <c r="B12102" t="s">
        <v>5</v>
      </c>
      <c r="C12102" s="2">
        <v>44336.554431873214</v>
      </c>
      <c r="D12102" t="str">
        <f>RIGHT(Подписки[[#This Row],[timezone]],2)</f>
        <v>+2</v>
      </c>
    </row>
    <row r="12103" spans="1:4" x14ac:dyDescent="0.25">
      <c r="A12103">
        <v>292154</v>
      </c>
      <c r="B12103" t="s">
        <v>7</v>
      </c>
      <c r="C12103" s="2">
        <v>44315.725245975787</v>
      </c>
      <c r="D12103" t="str">
        <f>RIGHT(Подписки[[#This Row],[timezone]],2)</f>
        <v>+0</v>
      </c>
    </row>
    <row r="12104" spans="1:4" x14ac:dyDescent="0.25">
      <c r="A12104">
        <v>292232</v>
      </c>
      <c r="B12104" t="s">
        <v>5</v>
      </c>
      <c r="C12104" s="2">
        <v>44386.505768269235</v>
      </c>
      <c r="D12104" t="str">
        <f>RIGHT(Подписки[[#This Row],[timezone]],2)</f>
        <v>+2</v>
      </c>
    </row>
    <row r="12105" spans="1:4" x14ac:dyDescent="0.25">
      <c r="A12105">
        <v>292250</v>
      </c>
      <c r="B12105" t="s">
        <v>5</v>
      </c>
      <c r="C12105" s="2">
        <v>44311.138472115381</v>
      </c>
      <c r="D12105" t="str">
        <f>RIGHT(Подписки[[#This Row],[timezone]],2)</f>
        <v>+2</v>
      </c>
    </row>
    <row r="12106" spans="1:4" x14ac:dyDescent="0.25">
      <c r="A12106">
        <v>292335</v>
      </c>
      <c r="B12106" t="s">
        <v>7</v>
      </c>
      <c r="C12106" s="2">
        <v>44312.158224180908</v>
      </c>
      <c r="D12106" t="str">
        <f>RIGHT(Подписки[[#This Row],[timezone]],2)</f>
        <v>+0</v>
      </c>
    </row>
    <row r="12107" spans="1:4" x14ac:dyDescent="0.25">
      <c r="A12107">
        <v>292338</v>
      </c>
      <c r="B12107" t="s">
        <v>2</v>
      </c>
      <c r="C12107" s="2">
        <v>44370.980745655266</v>
      </c>
      <c r="D12107" t="str">
        <f>RIGHT(Подписки[[#This Row],[timezone]],2)</f>
        <v>+1</v>
      </c>
    </row>
    <row r="12108" spans="1:4" x14ac:dyDescent="0.25">
      <c r="A12108">
        <v>292368</v>
      </c>
      <c r="B12108" t="s">
        <v>2</v>
      </c>
      <c r="C12108" s="2">
        <v>44354.461461467232</v>
      </c>
      <c r="D12108" t="str">
        <f>RIGHT(Подписки[[#This Row],[timezone]],2)</f>
        <v>+1</v>
      </c>
    </row>
    <row r="12109" spans="1:4" x14ac:dyDescent="0.25">
      <c r="A12109">
        <v>292424</v>
      </c>
      <c r="B12109" t="s">
        <v>13</v>
      </c>
      <c r="C12109" s="2">
        <v>44314.662601282049</v>
      </c>
      <c r="D12109" t="str">
        <f>RIGHT(Подписки[[#This Row],[timezone]],2)</f>
        <v>-5</v>
      </c>
    </row>
    <row r="12110" spans="1:4" x14ac:dyDescent="0.25">
      <c r="A12110">
        <v>292467</v>
      </c>
      <c r="B12110" t="s">
        <v>2</v>
      </c>
      <c r="C12110" s="2">
        <v>44301.601355163817</v>
      </c>
      <c r="D12110" t="str">
        <f>RIGHT(Подписки[[#This Row],[timezone]],2)</f>
        <v>+1</v>
      </c>
    </row>
    <row r="12111" spans="1:4" x14ac:dyDescent="0.25">
      <c r="A12111">
        <v>292491</v>
      </c>
      <c r="B12111" t="s">
        <v>2</v>
      </c>
      <c r="C12111" s="2">
        <v>44316.78251310542</v>
      </c>
      <c r="D12111" t="str">
        <f>RIGHT(Подписки[[#This Row],[timezone]],2)</f>
        <v>+1</v>
      </c>
    </row>
    <row r="12112" spans="1:4" x14ac:dyDescent="0.25">
      <c r="A12112">
        <v>292499</v>
      </c>
      <c r="B12112" t="s">
        <v>7</v>
      </c>
      <c r="C12112" s="2">
        <v>44291.800840384618</v>
      </c>
      <c r="D12112" t="str">
        <f>RIGHT(Подписки[[#This Row],[timezone]],2)</f>
        <v>+0</v>
      </c>
    </row>
    <row r="12113" spans="1:4" x14ac:dyDescent="0.25">
      <c r="A12113">
        <v>292506</v>
      </c>
      <c r="B12113" t="s">
        <v>3</v>
      </c>
      <c r="C12113" s="2">
        <v>44345.211610790597</v>
      </c>
      <c r="D12113" t="str">
        <f>RIGHT(Подписки[[#This Row],[timezone]],2)</f>
        <v>+3</v>
      </c>
    </row>
    <row r="12114" spans="1:4" x14ac:dyDescent="0.25">
      <c r="A12114">
        <v>292520</v>
      </c>
      <c r="B12114" t="s">
        <v>3</v>
      </c>
      <c r="C12114" s="2">
        <v>44373.134448326215</v>
      </c>
      <c r="D12114" t="str">
        <f>RIGHT(Подписки[[#This Row],[timezone]],2)</f>
        <v>+3</v>
      </c>
    </row>
    <row r="12115" spans="1:4" x14ac:dyDescent="0.25">
      <c r="A12115">
        <v>292533</v>
      </c>
      <c r="B12115" t="s">
        <v>11</v>
      </c>
      <c r="C12115" s="2">
        <v>44309.944108938747</v>
      </c>
      <c r="D12115" t="str">
        <f>RIGHT(Подписки[[#This Row],[timezone]],2)</f>
        <v>-7</v>
      </c>
    </row>
    <row r="12116" spans="1:4" x14ac:dyDescent="0.25">
      <c r="A12116">
        <v>292535</v>
      </c>
      <c r="B12116" t="s">
        <v>7</v>
      </c>
      <c r="C12116" s="2">
        <v>44318.198966631055</v>
      </c>
      <c r="D12116" t="str">
        <f>RIGHT(Подписки[[#This Row],[timezone]],2)</f>
        <v>+0</v>
      </c>
    </row>
    <row r="12117" spans="1:4" x14ac:dyDescent="0.25">
      <c r="A12117">
        <v>292552</v>
      </c>
      <c r="B12117" t="s">
        <v>5</v>
      </c>
      <c r="C12117" s="2">
        <v>44374.450065206547</v>
      </c>
      <c r="D12117" t="str">
        <f>RIGHT(Подписки[[#This Row],[timezone]],2)</f>
        <v>+2</v>
      </c>
    </row>
    <row r="12118" spans="1:4" x14ac:dyDescent="0.25">
      <c r="A12118">
        <v>292603</v>
      </c>
      <c r="B12118" t="s">
        <v>3</v>
      </c>
      <c r="C12118" s="2">
        <v>44317.10650530627</v>
      </c>
      <c r="D12118" t="str">
        <f>RIGHT(Подписки[[#This Row],[timezone]],2)</f>
        <v>+3</v>
      </c>
    </row>
    <row r="12119" spans="1:4" x14ac:dyDescent="0.25">
      <c r="A12119">
        <v>292605</v>
      </c>
      <c r="B12119" t="s">
        <v>7</v>
      </c>
      <c r="C12119" s="2">
        <v>44381.171334615385</v>
      </c>
      <c r="D12119" t="str">
        <f>RIGHT(Подписки[[#This Row],[timezone]],2)</f>
        <v>+0</v>
      </c>
    </row>
    <row r="12120" spans="1:4" x14ac:dyDescent="0.25">
      <c r="A12120">
        <v>292615</v>
      </c>
      <c r="B12120" t="s">
        <v>2</v>
      </c>
      <c r="C12120" s="2">
        <v>44285.90348906695</v>
      </c>
      <c r="D12120" t="str">
        <f>RIGHT(Подписки[[#This Row],[timezone]],2)</f>
        <v>+1</v>
      </c>
    </row>
    <row r="12121" spans="1:4" x14ac:dyDescent="0.25">
      <c r="A12121">
        <v>292652</v>
      </c>
      <c r="B12121" t="s">
        <v>9</v>
      </c>
      <c r="C12121" s="2">
        <v>44386.466625391738</v>
      </c>
      <c r="D12121" t="str">
        <f>RIGHT(Подписки[[#This Row],[timezone]],2)</f>
        <v>+6</v>
      </c>
    </row>
    <row r="12122" spans="1:4" x14ac:dyDescent="0.25">
      <c r="A12122">
        <v>292662</v>
      </c>
      <c r="B12122" t="s">
        <v>5</v>
      </c>
      <c r="C12122" s="2">
        <v>44370.306467948714</v>
      </c>
      <c r="D12122" t="str">
        <f>RIGHT(Подписки[[#This Row],[timezone]],2)</f>
        <v>+2</v>
      </c>
    </row>
    <row r="12123" spans="1:4" x14ac:dyDescent="0.25">
      <c r="A12123">
        <v>292670</v>
      </c>
      <c r="B12123" t="s">
        <v>7</v>
      </c>
      <c r="C12123" s="2">
        <v>44288.239694622505</v>
      </c>
      <c r="D12123" t="str">
        <f>RIGHT(Подписки[[#This Row],[timezone]],2)</f>
        <v>+0</v>
      </c>
    </row>
    <row r="12124" spans="1:4" x14ac:dyDescent="0.25">
      <c r="A12124">
        <v>292675</v>
      </c>
      <c r="B12124" t="s">
        <v>7</v>
      </c>
      <c r="C12124" s="2">
        <v>44317.388254309117</v>
      </c>
      <c r="D12124" t="str">
        <f>RIGHT(Подписки[[#This Row],[timezone]],2)</f>
        <v>+0</v>
      </c>
    </row>
    <row r="12125" spans="1:4" x14ac:dyDescent="0.25">
      <c r="A12125">
        <v>292687</v>
      </c>
      <c r="B12125" t="s">
        <v>7</v>
      </c>
      <c r="C12125" s="2">
        <v>44292.027946937327</v>
      </c>
      <c r="D12125" t="str">
        <f>RIGHT(Подписки[[#This Row],[timezone]],2)</f>
        <v>+0</v>
      </c>
    </row>
    <row r="12126" spans="1:4" x14ac:dyDescent="0.25">
      <c r="A12126">
        <v>292710</v>
      </c>
      <c r="B12126" t="s">
        <v>9</v>
      </c>
      <c r="C12126" s="2">
        <v>44341.905033048432</v>
      </c>
      <c r="D12126" t="str">
        <f>RIGHT(Подписки[[#This Row],[timezone]],2)</f>
        <v>+6</v>
      </c>
    </row>
    <row r="12127" spans="1:4" x14ac:dyDescent="0.25">
      <c r="A12127">
        <v>292732</v>
      </c>
      <c r="B12127" t="s">
        <v>2</v>
      </c>
      <c r="C12127" s="2">
        <v>44374.500192129628</v>
      </c>
      <c r="D12127" t="str">
        <f>RIGHT(Подписки[[#This Row],[timezone]],2)</f>
        <v>+1</v>
      </c>
    </row>
    <row r="12128" spans="1:4" x14ac:dyDescent="0.25">
      <c r="A12128">
        <v>292761</v>
      </c>
      <c r="B12128" t="s">
        <v>2</v>
      </c>
      <c r="C12128" s="2">
        <v>44407.172788390315</v>
      </c>
      <c r="D12128" t="str">
        <f>RIGHT(Подписки[[#This Row],[timezone]],2)</f>
        <v>+1</v>
      </c>
    </row>
    <row r="12129" spans="1:4" x14ac:dyDescent="0.25">
      <c r="A12129">
        <v>292773</v>
      </c>
      <c r="B12129" t="s">
        <v>6</v>
      </c>
      <c r="C12129" s="2">
        <v>44372.444634009975</v>
      </c>
      <c r="D12129" t="str">
        <f>RIGHT(Подписки[[#This Row],[timezone]],2)</f>
        <v>+4</v>
      </c>
    </row>
    <row r="12130" spans="1:4" x14ac:dyDescent="0.25">
      <c r="A12130">
        <v>292779</v>
      </c>
      <c r="B12130" t="s">
        <v>2</v>
      </c>
      <c r="C12130" s="2">
        <v>44302.079325641032</v>
      </c>
      <c r="D12130" t="str">
        <f>RIGHT(Подписки[[#This Row],[timezone]],2)</f>
        <v>+1</v>
      </c>
    </row>
    <row r="12131" spans="1:4" x14ac:dyDescent="0.25">
      <c r="A12131">
        <v>292784</v>
      </c>
      <c r="B12131" t="s">
        <v>2</v>
      </c>
      <c r="C12131" s="2">
        <v>44343.401946403137</v>
      </c>
      <c r="D12131" t="str">
        <f>RIGHT(Подписки[[#This Row],[timezone]],2)</f>
        <v>+1</v>
      </c>
    </row>
    <row r="12132" spans="1:4" x14ac:dyDescent="0.25">
      <c r="A12132">
        <v>292823</v>
      </c>
      <c r="B12132" t="s">
        <v>2</v>
      </c>
      <c r="C12132" s="2">
        <v>44343.804851780624</v>
      </c>
      <c r="D12132" t="str">
        <f>RIGHT(Подписки[[#This Row],[timezone]],2)</f>
        <v>+1</v>
      </c>
    </row>
    <row r="12133" spans="1:4" x14ac:dyDescent="0.25">
      <c r="A12133">
        <v>292855</v>
      </c>
      <c r="B12133" t="s">
        <v>2</v>
      </c>
      <c r="C12133" s="2">
        <v>44372.278733048435</v>
      </c>
      <c r="D12133" t="str">
        <f>RIGHT(Подписки[[#This Row],[timezone]],2)</f>
        <v>+1</v>
      </c>
    </row>
    <row r="12134" spans="1:4" x14ac:dyDescent="0.25">
      <c r="A12134">
        <v>292876</v>
      </c>
      <c r="B12134" t="s">
        <v>7</v>
      </c>
      <c r="C12134" s="2">
        <v>44376.073839992874</v>
      </c>
      <c r="D12134" t="str">
        <f>RIGHT(Подписки[[#This Row],[timezone]],2)</f>
        <v>+0</v>
      </c>
    </row>
    <row r="12135" spans="1:4" x14ac:dyDescent="0.25">
      <c r="A12135">
        <v>292887</v>
      </c>
      <c r="B12135" t="s">
        <v>7</v>
      </c>
      <c r="C12135" s="2">
        <v>44344.957266417383</v>
      </c>
      <c r="D12135" t="str">
        <f>RIGHT(Подписки[[#This Row],[timezone]],2)</f>
        <v>+0</v>
      </c>
    </row>
    <row r="12136" spans="1:4" x14ac:dyDescent="0.25">
      <c r="A12136">
        <v>292909</v>
      </c>
      <c r="B12136" t="s">
        <v>5</v>
      </c>
      <c r="C12136" s="2">
        <v>44386.700992948718</v>
      </c>
      <c r="D12136" t="str">
        <f>RIGHT(Подписки[[#This Row],[timezone]],2)</f>
        <v>+2</v>
      </c>
    </row>
    <row r="12137" spans="1:4" x14ac:dyDescent="0.25">
      <c r="A12137">
        <v>292913</v>
      </c>
      <c r="B12137" t="s">
        <v>5</v>
      </c>
      <c r="C12137" s="2">
        <v>44308.947265847579</v>
      </c>
      <c r="D12137" t="str">
        <f>RIGHT(Подписки[[#This Row],[timezone]],2)</f>
        <v>+2</v>
      </c>
    </row>
    <row r="12138" spans="1:4" x14ac:dyDescent="0.25">
      <c r="A12138">
        <v>292933</v>
      </c>
      <c r="B12138" t="s">
        <v>2</v>
      </c>
      <c r="C12138" s="2">
        <v>44345.076584900286</v>
      </c>
      <c r="D12138" t="str">
        <f>RIGHT(Подписки[[#This Row],[timezone]],2)</f>
        <v>+1</v>
      </c>
    </row>
    <row r="12139" spans="1:4" x14ac:dyDescent="0.25">
      <c r="A12139">
        <v>292934</v>
      </c>
      <c r="B12139" t="s">
        <v>7</v>
      </c>
      <c r="C12139" s="2">
        <v>44345.923303418807</v>
      </c>
      <c r="D12139" t="str">
        <f>RIGHT(Подписки[[#This Row],[timezone]],2)</f>
        <v>+0</v>
      </c>
    </row>
    <row r="12140" spans="1:4" x14ac:dyDescent="0.25">
      <c r="A12140">
        <v>292984</v>
      </c>
      <c r="B12140" t="s">
        <v>3</v>
      </c>
      <c r="C12140" s="2">
        <v>44347.755040669515</v>
      </c>
      <c r="D12140" t="str">
        <f>RIGHT(Подписки[[#This Row],[timezone]],2)</f>
        <v>+3</v>
      </c>
    </row>
    <row r="12141" spans="1:4" x14ac:dyDescent="0.25">
      <c r="A12141">
        <v>292987</v>
      </c>
      <c r="B12141" t="s">
        <v>5</v>
      </c>
      <c r="C12141" s="2">
        <v>44371.970675641023</v>
      </c>
      <c r="D12141" t="str">
        <f>RIGHT(Подписки[[#This Row],[timezone]],2)</f>
        <v>+2</v>
      </c>
    </row>
    <row r="12142" spans="1:4" x14ac:dyDescent="0.25">
      <c r="A12142">
        <v>292994</v>
      </c>
      <c r="B12142" t="s">
        <v>18</v>
      </c>
      <c r="C12142" s="2">
        <v>44339.008366809117</v>
      </c>
      <c r="D12142" t="str">
        <f>RIGHT(Подписки[[#This Row],[timezone]],2)</f>
        <v>-4</v>
      </c>
    </row>
    <row r="12143" spans="1:4" x14ac:dyDescent="0.25">
      <c r="A12143">
        <v>293008</v>
      </c>
      <c r="B12143" t="s">
        <v>12</v>
      </c>
      <c r="C12143" s="2">
        <v>44347.105825890314</v>
      </c>
      <c r="D12143" t="str">
        <f>RIGHT(Подписки[[#This Row],[timezone]],2)</f>
        <v>+7</v>
      </c>
    </row>
    <row r="12144" spans="1:4" x14ac:dyDescent="0.25">
      <c r="A12144">
        <v>293063</v>
      </c>
      <c r="B12144" t="s">
        <v>5</v>
      </c>
      <c r="C12144" s="2">
        <v>44306.777653596866</v>
      </c>
      <c r="D12144" t="str">
        <f>RIGHT(Подписки[[#This Row],[timezone]],2)</f>
        <v>+2</v>
      </c>
    </row>
    <row r="12145" spans="1:4" x14ac:dyDescent="0.25">
      <c r="A12145">
        <v>293064</v>
      </c>
      <c r="B12145" t="s">
        <v>2</v>
      </c>
      <c r="C12145" s="2">
        <v>44315.75708187322</v>
      </c>
      <c r="D12145" t="str">
        <f>RIGHT(Подписки[[#This Row],[timezone]],2)</f>
        <v>+1</v>
      </c>
    </row>
    <row r="12146" spans="1:4" x14ac:dyDescent="0.25">
      <c r="A12146">
        <v>293065</v>
      </c>
      <c r="B12146" t="s">
        <v>5</v>
      </c>
      <c r="C12146" s="2">
        <v>44308.868502065532</v>
      </c>
      <c r="D12146" t="str">
        <f>RIGHT(Подписки[[#This Row],[timezone]],2)</f>
        <v>+2</v>
      </c>
    </row>
    <row r="12147" spans="1:4" x14ac:dyDescent="0.25">
      <c r="A12147">
        <v>293080</v>
      </c>
      <c r="B12147" t="s">
        <v>2</v>
      </c>
      <c r="C12147" s="2">
        <v>44345.123287642455</v>
      </c>
      <c r="D12147" t="str">
        <f>RIGHT(Подписки[[#This Row],[timezone]],2)</f>
        <v>+1</v>
      </c>
    </row>
    <row r="12148" spans="1:4" x14ac:dyDescent="0.25">
      <c r="A12148">
        <v>293181</v>
      </c>
      <c r="B12148" t="s">
        <v>2</v>
      </c>
      <c r="C12148" s="2">
        <v>44324.321752457268</v>
      </c>
      <c r="D12148" t="str">
        <f>RIGHT(Подписки[[#This Row],[timezone]],2)</f>
        <v>+1</v>
      </c>
    </row>
    <row r="12149" spans="1:4" x14ac:dyDescent="0.25">
      <c r="A12149">
        <v>293192</v>
      </c>
      <c r="B12149" t="s">
        <v>8</v>
      </c>
      <c r="C12149" s="2">
        <v>44345.813964779198</v>
      </c>
      <c r="D12149" t="str">
        <f>RIGHT(Подписки[[#This Row],[timezone]],2)</f>
        <v>+5</v>
      </c>
    </row>
    <row r="12150" spans="1:4" x14ac:dyDescent="0.25">
      <c r="A12150">
        <v>293209</v>
      </c>
      <c r="B12150" t="s">
        <v>5</v>
      </c>
      <c r="C12150" s="2">
        <v>44347.472535113964</v>
      </c>
      <c r="D12150" t="str">
        <f>RIGHT(Подписки[[#This Row],[timezone]],2)</f>
        <v>+2</v>
      </c>
    </row>
    <row r="12151" spans="1:4" x14ac:dyDescent="0.25">
      <c r="A12151">
        <v>293300</v>
      </c>
      <c r="B12151" t="s">
        <v>2</v>
      </c>
      <c r="C12151" s="2">
        <v>44383.390588853283</v>
      </c>
      <c r="D12151" t="str">
        <f>RIGHT(Подписки[[#This Row],[timezone]],2)</f>
        <v>+1</v>
      </c>
    </row>
    <row r="12152" spans="1:4" x14ac:dyDescent="0.25">
      <c r="A12152">
        <v>293339</v>
      </c>
      <c r="B12152" t="s">
        <v>7</v>
      </c>
      <c r="C12152" s="2">
        <v>44313.669626317664</v>
      </c>
      <c r="D12152" t="str">
        <f>RIGHT(Подписки[[#This Row],[timezone]],2)</f>
        <v>+0</v>
      </c>
    </row>
    <row r="12153" spans="1:4" x14ac:dyDescent="0.25">
      <c r="A12153">
        <v>293343</v>
      </c>
      <c r="B12153" t="s">
        <v>10</v>
      </c>
      <c r="C12153" s="2">
        <v>44400.496496225067</v>
      </c>
      <c r="D12153" t="str">
        <f>RIGHT(Подписки[[#This Row],[timezone]],2)</f>
        <v>+9</v>
      </c>
    </row>
    <row r="12154" spans="1:4" x14ac:dyDescent="0.25">
      <c r="A12154">
        <v>293396</v>
      </c>
      <c r="B12154" t="s">
        <v>2</v>
      </c>
      <c r="C12154" s="2">
        <v>44345.093408048437</v>
      </c>
      <c r="D12154" t="str">
        <f>RIGHT(Подписки[[#This Row],[timezone]],2)</f>
        <v>+1</v>
      </c>
    </row>
    <row r="12155" spans="1:4" x14ac:dyDescent="0.25">
      <c r="A12155">
        <v>293432</v>
      </c>
      <c r="B12155" t="s">
        <v>5</v>
      </c>
      <c r="C12155" s="2">
        <v>44341.217196189456</v>
      </c>
      <c r="D12155" t="str">
        <f>RIGHT(Подписки[[#This Row],[timezone]],2)</f>
        <v>+2</v>
      </c>
    </row>
    <row r="12156" spans="1:4" x14ac:dyDescent="0.25">
      <c r="A12156">
        <v>293516</v>
      </c>
      <c r="B12156" t="s">
        <v>11</v>
      </c>
      <c r="C12156" s="2">
        <v>44308.050613568383</v>
      </c>
      <c r="D12156" t="str">
        <f>RIGHT(Подписки[[#This Row],[timezone]],2)</f>
        <v>-7</v>
      </c>
    </row>
    <row r="12157" spans="1:4" x14ac:dyDescent="0.25">
      <c r="A12157">
        <v>293524</v>
      </c>
      <c r="B12157" t="s">
        <v>5</v>
      </c>
      <c r="C12157" s="2">
        <v>44306.340240633901</v>
      </c>
      <c r="D12157" t="str">
        <f>RIGHT(Подписки[[#This Row],[timezone]],2)</f>
        <v>+2</v>
      </c>
    </row>
    <row r="12158" spans="1:4" x14ac:dyDescent="0.25">
      <c r="A12158">
        <v>293553</v>
      </c>
      <c r="B12158" t="s">
        <v>18</v>
      </c>
      <c r="C12158" s="2">
        <v>44299.419915883198</v>
      </c>
      <c r="D12158" t="str">
        <f>RIGHT(Подписки[[#This Row],[timezone]],2)</f>
        <v>-4</v>
      </c>
    </row>
    <row r="12159" spans="1:4" x14ac:dyDescent="0.25">
      <c r="A12159">
        <v>293596</v>
      </c>
      <c r="B12159" t="s">
        <v>2</v>
      </c>
      <c r="C12159" s="2">
        <v>44315.70946844729</v>
      </c>
      <c r="D12159" t="str">
        <f>RIGHT(Подписки[[#This Row],[timezone]],2)</f>
        <v>+1</v>
      </c>
    </row>
    <row r="12160" spans="1:4" x14ac:dyDescent="0.25">
      <c r="A12160">
        <v>293598</v>
      </c>
      <c r="B12160" t="s">
        <v>3</v>
      </c>
      <c r="C12160" s="2">
        <v>44355.651438817666</v>
      </c>
      <c r="D12160" t="str">
        <f>RIGHT(Подписки[[#This Row],[timezone]],2)</f>
        <v>+3</v>
      </c>
    </row>
    <row r="12161" spans="1:4" x14ac:dyDescent="0.25">
      <c r="A12161">
        <v>293605</v>
      </c>
      <c r="B12161" t="s">
        <v>7</v>
      </c>
      <c r="C12161" s="2">
        <v>44345.225010363254</v>
      </c>
      <c r="D12161" t="str">
        <f>RIGHT(Подписки[[#This Row],[timezone]],2)</f>
        <v>+0</v>
      </c>
    </row>
    <row r="12162" spans="1:4" x14ac:dyDescent="0.25">
      <c r="A12162">
        <v>293624</v>
      </c>
      <c r="B12162" t="s">
        <v>7</v>
      </c>
      <c r="C12162" s="2">
        <v>44318.285027955848</v>
      </c>
      <c r="D12162" t="str">
        <f>RIGHT(Подписки[[#This Row],[timezone]],2)</f>
        <v>+0</v>
      </c>
    </row>
    <row r="12163" spans="1:4" x14ac:dyDescent="0.25">
      <c r="A12163">
        <v>293634</v>
      </c>
      <c r="B12163" t="s">
        <v>7</v>
      </c>
      <c r="C12163" s="2">
        <v>44310.431344586897</v>
      </c>
      <c r="D12163" t="str">
        <f>RIGHT(Подписки[[#This Row],[timezone]],2)</f>
        <v>+0</v>
      </c>
    </row>
    <row r="12164" spans="1:4" x14ac:dyDescent="0.25">
      <c r="A12164">
        <v>293656</v>
      </c>
      <c r="B12164" t="s">
        <v>18</v>
      </c>
      <c r="C12164" s="2">
        <v>44346.944314565531</v>
      </c>
      <c r="D12164" t="str">
        <f>RIGHT(Подписки[[#This Row],[timezone]],2)</f>
        <v>-4</v>
      </c>
    </row>
    <row r="12165" spans="1:4" x14ac:dyDescent="0.25">
      <c r="A12165">
        <v>293658</v>
      </c>
      <c r="B12165" t="s">
        <v>3</v>
      </c>
      <c r="C12165" s="2">
        <v>44326.393908760678</v>
      </c>
      <c r="D12165" t="str">
        <f>RIGHT(Подписки[[#This Row],[timezone]],2)</f>
        <v>+3</v>
      </c>
    </row>
    <row r="12166" spans="1:4" x14ac:dyDescent="0.25">
      <c r="A12166">
        <v>293738</v>
      </c>
      <c r="B12166" t="s">
        <v>2</v>
      </c>
      <c r="C12166" s="2">
        <v>44357.884199715103</v>
      </c>
      <c r="D12166" t="str">
        <f>RIGHT(Подписки[[#This Row],[timezone]],2)</f>
        <v>+1</v>
      </c>
    </row>
    <row r="12167" spans="1:4" x14ac:dyDescent="0.25">
      <c r="A12167">
        <v>293791</v>
      </c>
      <c r="B12167" t="s">
        <v>2</v>
      </c>
      <c r="C12167" s="2">
        <v>44307.157100747856</v>
      </c>
      <c r="D12167" t="str">
        <f>RIGHT(Подписки[[#This Row],[timezone]],2)</f>
        <v>+1</v>
      </c>
    </row>
    <row r="12168" spans="1:4" x14ac:dyDescent="0.25">
      <c r="A12168">
        <v>293866</v>
      </c>
      <c r="B12168" t="s">
        <v>2</v>
      </c>
      <c r="C12168" s="2">
        <v>44295.040862678063</v>
      </c>
      <c r="D12168" t="str">
        <f>RIGHT(Подписки[[#This Row],[timezone]],2)</f>
        <v>+1</v>
      </c>
    </row>
    <row r="12169" spans="1:4" x14ac:dyDescent="0.25">
      <c r="A12169">
        <v>293914</v>
      </c>
      <c r="B12169" t="s">
        <v>7</v>
      </c>
      <c r="C12169" s="2">
        <v>44322.571049430204</v>
      </c>
      <c r="D12169" t="str">
        <f>RIGHT(Подписки[[#This Row],[timezone]],2)</f>
        <v>+0</v>
      </c>
    </row>
    <row r="12170" spans="1:4" x14ac:dyDescent="0.25">
      <c r="A12170">
        <v>293943</v>
      </c>
      <c r="B12170" t="s">
        <v>3</v>
      </c>
      <c r="C12170" s="2">
        <v>44347.720789992876</v>
      </c>
      <c r="D12170" t="str">
        <f>RIGHT(Подписки[[#This Row],[timezone]],2)</f>
        <v>+3</v>
      </c>
    </row>
    <row r="12171" spans="1:4" x14ac:dyDescent="0.25">
      <c r="A12171">
        <v>294049</v>
      </c>
      <c r="B12171" t="s">
        <v>5</v>
      </c>
      <c r="C12171" s="2">
        <v>44325.335022115389</v>
      </c>
      <c r="D12171" t="str">
        <f>RIGHT(Подписки[[#This Row],[timezone]],2)</f>
        <v>+2</v>
      </c>
    </row>
    <row r="12172" spans="1:4" x14ac:dyDescent="0.25">
      <c r="A12172">
        <v>294052</v>
      </c>
      <c r="B12172" t="s">
        <v>5</v>
      </c>
      <c r="C12172" s="2">
        <v>44302.61824074074</v>
      </c>
      <c r="D12172" t="str">
        <f>RIGHT(Подписки[[#This Row],[timezone]],2)</f>
        <v>+2</v>
      </c>
    </row>
    <row r="12173" spans="1:4" x14ac:dyDescent="0.25">
      <c r="A12173">
        <v>294078</v>
      </c>
      <c r="B12173" t="s">
        <v>12</v>
      </c>
      <c r="C12173" s="2">
        <v>44310.667440491459</v>
      </c>
      <c r="D12173" t="str">
        <f>RIGHT(Подписки[[#This Row],[timezone]],2)</f>
        <v>+7</v>
      </c>
    </row>
    <row r="12174" spans="1:4" x14ac:dyDescent="0.25">
      <c r="A12174">
        <v>294105</v>
      </c>
      <c r="B12174" t="s">
        <v>2</v>
      </c>
      <c r="C12174" s="2">
        <v>44372.067946011404</v>
      </c>
      <c r="D12174" t="str">
        <f>RIGHT(Подписки[[#This Row],[timezone]],2)</f>
        <v>+1</v>
      </c>
    </row>
    <row r="12175" spans="1:4" x14ac:dyDescent="0.25">
      <c r="A12175">
        <v>294126</v>
      </c>
      <c r="B12175" t="s">
        <v>2</v>
      </c>
      <c r="C12175" s="2">
        <v>44310.802771474358</v>
      </c>
      <c r="D12175" t="str">
        <f>RIGHT(Подписки[[#This Row],[timezone]],2)</f>
        <v>+1</v>
      </c>
    </row>
    <row r="12176" spans="1:4" x14ac:dyDescent="0.25">
      <c r="A12176">
        <v>294128</v>
      </c>
      <c r="B12176" t="s">
        <v>5</v>
      </c>
      <c r="C12176" s="2">
        <v>44372.147792485754</v>
      </c>
      <c r="D12176" t="str">
        <f>RIGHT(Подписки[[#This Row],[timezone]],2)</f>
        <v>+2</v>
      </c>
    </row>
    <row r="12177" spans="1:4" x14ac:dyDescent="0.25">
      <c r="A12177">
        <v>294134</v>
      </c>
      <c r="B12177" t="s">
        <v>12</v>
      </c>
      <c r="C12177" s="2">
        <v>44376.784085826213</v>
      </c>
      <c r="D12177" t="str">
        <f>RIGHT(Подписки[[#This Row],[timezone]],2)</f>
        <v>+7</v>
      </c>
    </row>
    <row r="12178" spans="1:4" x14ac:dyDescent="0.25">
      <c r="A12178">
        <v>294135</v>
      </c>
      <c r="B12178" t="s">
        <v>18</v>
      </c>
      <c r="C12178" s="2">
        <v>44381.640632549861</v>
      </c>
      <c r="D12178" t="str">
        <f>RIGHT(Подписки[[#This Row],[timezone]],2)</f>
        <v>-4</v>
      </c>
    </row>
    <row r="12179" spans="1:4" x14ac:dyDescent="0.25">
      <c r="A12179">
        <v>294176</v>
      </c>
      <c r="B12179" t="s">
        <v>7</v>
      </c>
      <c r="C12179" s="2">
        <v>44365.310041168093</v>
      </c>
      <c r="D12179" t="str">
        <f>RIGHT(Подписки[[#This Row],[timezone]],2)</f>
        <v>+0</v>
      </c>
    </row>
    <row r="12180" spans="1:4" x14ac:dyDescent="0.25">
      <c r="A12180">
        <v>294190</v>
      </c>
      <c r="B12180" t="s">
        <v>2</v>
      </c>
      <c r="C12180" s="2">
        <v>44306.507411075501</v>
      </c>
      <c r="D12180" t="str">
        <f>RIGHT(Подписки[[#This Row],[timezone]],2)</f>
        <v>+1</v>
      </c>
    </row>
    <row r="12181" spans="1:4" x14ac:dyDescent="0.25">
      <c r="A12181">
        <v>294219</v>
      </c>
      <c r="B12181" t="s">
        <v>2</v>
      </c>
      <c r="C12181" s="2">
        <v>44295.903269551287</v>
      </c>
      <c r="D12181" t="str">
        <f>RIGHT(Подписки[[#This Row],[timezone]],2)</f>
        <v>+1</v>
      </c>
    </row>
    <row r="12182" spans="1:4" x14ac:dyDescent="0.25">
      <c r="A12182">
        <v>294227</v>
      </c>
      <c r="B12182" t="s">
        <v>7</v>
      </c>
      <c r="C12182" s="2">
        <v>44373.109217307698</v>
      </c>
      <c r="D12182" t="str">
        <f>RIGHT(Подписки[[#This Row],[timezone]],2)</f>
        <v>+0</v>
      </c>
    </row>
    <row r="12183" spans="1:4" x14ac:dyDescent="0.25">
      <c r="A12183">
        <v>294254</v>
      </c>
      <c r="B12183" t="s">
        <v>7</v>
      </c>
      <c r="C12183" s="2">
        <v>44345.182516524219</v>
      </c>
      <c r="D12183" t="str">
        <f>RIGHT(Подписки[[#This Row],[timezone]],2)</f>
        <v>+0</v>
      </c>
    </row>
    <row r="12184" spans="1:4" x14ac:dyDescent="0.25">
      <c r="A12184">
        <v>294276</v>
      </c>
      <c r="B12184" t="s">
        <v>5</v>
      </c>
      <c r="C12184" s="2">
        <v>44372.325930769235</v>
      </c>
      <c r="D12184" t="str">
        <f>RIGHT(Подписки[[#This Row],[timezone]],2)</f>
        <v>+2</v>
      </c>
    </row>
    <row r="12185" spans="1:4" x14ac:dyDescent="0.25">
      <c r="A12185">
        <v>294286</v>
      </c>
      <c r="B12185" t="s">
        <v>5</v>
      </c>
      <c r="C12185" s="2">
        <v>44306.264268874642</v>
      </c>
      <c r="D12185" t="str">
        <f>RIGHT(Подписки[[#This Row],[timezone]],2)</f>
        <v>+2</v>
      </c>
    </row>
    <row r="12186" spans="1:4" x14ac:dyDescent="0.25">
      <c r="A12186">
        <v>294287</v>
      </c>
      <c r="B12186" t="s">
        <v>2</v>
      </c>
      <c r="C12186" s="2">
        <v>44352.113475320511</v>
      </c>
      <c r="D12186" t="str">
        <f>RIGHT(Подписки[[#This Row],[timezone]],2)</f>
        <v>+1</v>
      </c>
    </row>
    <row r="12187" spans="1:4" x14ac:dyDescent="0.25">
      <c r="A12187">
        <v>294289</v>
      </c>
      <c r="B12187" t="s">
        <v>2</v>
      </c>
      <c r="C12187" s="2">
        <v>44375.800375854698</v>
      </c>
      <c r="D12187" t="str">
        <f>RIGHT(Подписки[[#This Row],[timezone]],2)</f>
        <v>+1</v>
      </c>
    </row>
    <row r="12188" spans="1:4" x14ac:dyDescent="0.25">
      <c r="A12188">
        <v>294441</v>
      </c>
      <c r="B12188" t="s">
        <v>5</v>
      </c>
      <c r="C12188" s="2">
        <v>44344.107083689458</v>
      </c>
      <c r="D12188" t="str">
        <f>RIGHT(Подписки[[#This Row],[timezone]],2)</f>
        <v>+2</v>
      </c>
    </row>
    <row r="12189" spans="1:4" x14ac:dyDescent="0.25">
      <c r="A12189">
        <v>294493</v>
      </c>
      <c r="B12189" t="s">
        <v>2</v>
      </c>
      <c r="C12189" s="2">
        <v>44343.874489494301</v>
      </c>
      <c r="D12189" t="str">
        <f>RIGHT(Подписки[[#This Row],[timezone]],2)</f>
        <v>+1</v>
      </c>
    </row>
    <row r="12190" spans="1:4" x14ac:dyDescent="0.25">
      <c r="A12190">
        <v>294535</v>
      </c>
      <c r="B12190" t="s">
        <v>3</v>
      </c>
      <c r="C12190" s="2">
        <v>44428.533203169514</v>
      </c>
      <c r="D12190" t="str">
        <f>RIGHT(Подписки[[#This Row],[timezone]],2)</f>
        <v>+3</v>
      </c>
    </row>
    <row r="12191" spans="1:4" x14ac:dyDescent="0.25">
      <c r="A12191">
        <v>294547</v>
      </c>
      <c r="B12191" t="s">
        <v>11</v>
      </c>
      <c r="C12191" s="2">
        <v>44375.694921260685</v>
      </c>
      <c r="D12191" t="str">
        <f>RIGHT(Подписки[[#This Row],[timezone]],2)</f>
        <v>-7</v>
      </c>
    </row>
    <row r="12192" spans="1:4" x14ac:dyDescent="0.25">
      <c r="A12192">
        <v>294568</v>
      </c>
      <c r="B12192" t="s">
        <v>5</v>
      </c>
      <c r="C12192" s="2">
        <v>44308.922205733623</v>
      </c>
      <c r="D12192" t="str">
        <f>RIGHT(Подписки[[#This Row],[timezone]],2)</f>
        <v>+2</v>
      </c>
    </row>
    <row r="12193" spans="1:4" x14ac:dyDescent="0.25">
      <c r="A12193">
        <v>294578</v>
      </c>
      <c r="B12193" t="s">
        <v>9</v>
      </c>
      <c r="C12193" s="2">
        <v>44340.415215384615</v>
      </c>
      <c r="D12193" t="str">
        <f>RIGHT(Подписки[[#This Row],[timezone]],2)</f>
        <v>+6</v>
      </c>
    </row>
    <row r="12194" spans="1:4" x14ac:dyDescent="0.25">
      <c r="A12194">
        <v>294640</v>
      </c>
      <c r="B12194" t="s">
        <v>7</v>
      </c>
      <c r="C12194" s="2">
        <v>44377.02681777066</v>
      </c>
      <c r="D12194" t="str">
        <f>RIGHT(Подписки[[#This Row],[timezone]],2)</f>
        <v>+0</v>
      </c>
    </row>
    <row r="12195" spans="1:4" x14ac:dyDescent="0.25">
      <c r="A12195">
        <v>294645</v>
      </c>
      <c r="B12195" t="s">
        <v>2</v>
      </c>
      <c r="C12195" s="2">
        <v>44376.774554344731</v>
      </c>
      <c r="D12195" t="str">
        <f>RIGHT(Подписки[[#This Row],[timezone]],2)</f>
        <v>+1</v>
      </c>
    </row>
    <row r="12196" spans="1:4" x14ac:dyDescent="0.25">
      <c r="A12196">
        <v>294688</v>
      </c>
      <c r="B12196" t="s">
        <v>5</v>
      </c>
      <c r="C12196" s="2">
        <v>44377.672425142453</v>
      </c>
      <c r="D12196" t="str">
        <f>RIGHT(Подписки[[#This Row],[timezone]],2)</f>
        <v>+2</v>
      </c>
    </row>
    <row r="12197" spans="1:4" x14ac:dyDescent="0.25">
      <c r="A12197">
        <v>294692</v>
      </c>
      <c r="B12197" t="s">
        <v>2</v>
      </c>
      <c r="C12197" s="2">
        <v>44340.336214458694</v>
      </c>
      <c r="D12197" t="str">
        <f>RIGHT(Подписки[[#This Row],[timezone]],2)</f>
        <v>+1</v>
      </c>
    </row>
    <row r="12198" spans="1:4" x14ac:dyDescent="0.25">
      <c r="A12198">
        <v>294709</v>
      </c>
      <c r="B12198" t="s">
        <v>2</v>
      </c>
      <c r="C12198" s="2">
        <v>44285.388282549866</v>
      </c>
      <c r="D12198" t="str">
        <f>RIGHT(Подписки[[#This Row],[timezone]],2)</f>
        <v>+1</v>
      </c>
    </row>
    <row r="12199" spans="1:4" x14ac:dyDescent="0.25">
      <c r="A12199">
        <v>294719</v>
      </c>
      <c r="B12199" t="s">
        <v>2</v>
      </c>
      <c r="C12199" s="2">
        <v>44344.77663326211</v>
      </c>
      <c r="D12199" t="str">
        <f>RIGHT(Подписки[[#This Row],[timezone]],2)</f>
        <v>+1</v>
      </c>
    </row>
    <row r="12200" spans="1:4" x14ac:dyDescent="0.25">
      <c r="A12200">
        <v>294785</v>
      </c>
      <c r="B12200" t="s">
        <v>2</v>
      </c>
      <c r="C12200" s="2">
        <v>44350.1706397792</v>
      </c>
      <c r="D12200" t="str">
        <f>RIGHT(Подписки[[#This Row],[timezone]],2)</f>
        <v>+1</v>
      </c>
    </row>
    <row r="12201" spans="1:4" x14ac:dyDescent="0.25">
      <c r="A12201">
        <v>294802</v>
      </c>
      <c r="B12201" t="s">
        <v>2</v>
      </c>
      <c r="C12201" s="2">
        <v>44342.700451032768</v>
      </c>
      <c r="D12201" t="str">
        <f>RIGHT(Подписки[[#This Row],[timezone]],2)</f>
        <v>+1</v>
      </c>
    </row>
    <row r="12202" spans="1:4" x14ac:dyDescent="0.25">
      <c r="A12202">
        <v>294843</v>
      </c>
      <c r="B12202" t="s">
        <v>5</v>
      </c>
      <c r="C12202" s="2">
        <v>44379.95756524217</v>
      </c>
      <c r="D12202" t="str">
        <f>RIGHT(Подписки[[#This Row],[timezone]],2)</f>
        <v>+2</v>
      </c>
    </row>
    <row r="12203" spans="1:4" x14ac:dyDescent="0.25">
      <c r="A12203">
        <v>294866</v>
      </c>
      <c r="B12203" t="s">
        <v>2</v>
      </c>
      <c r="C12203" s="2">
        <v>44370.948099715104</v>
      </c>
      <c r="D12203" t="str">
        <f>RIGHT(Подписки[[#This Row],[timezone]],2)</f>
        <v>+1</v>
      </c>
    </row>
    <row r="12204" spans="1:4" x14ac:dyDescent="0.25">
      <c r="A12204">
        <v>294893</v>
      </c>
      <c r="B12204" t="s">
        <v>5</v>
      </c>
      <c r="C12204" s="2">
        <v>44393.565451780625</v>
      </c>
      <c r="D12204" t="str">
        <f>RIGHT(Подписки[[#This Row],[timezone]],2)</f>
        <v>+2</v>
      </c>
    </row>
    <row r="12205" spans="1:4" x14ac:dyDescent="0.25">
      <c r="A12205">
        <v>294931</v>
      </c>
      <c r="B12205" t="s">
        <v>5</v>
      </c>
      <c r="C12205" s="2">
        <v>44339.109626139609</v>
      </c>
      <c r="D12205" t="str">
        <f>RIGHT(Подписки[[#This Row],[timezone]],2)</f>
        <v>+2</v>
      </c>
    </row>
    <row r="12206" spans="1:4" x14ac:dyDescent="0.25">
      <c r="A12206">
        <v>294940</v>
      </c>
      <c r="B12206" t="s">
        <v>2</v>
      </c>
      <c r="C12206" s="2">
        <v>44284.636377172363</v>
      </c>
      <c r="D12206" t="str">
        <f>RIGHT(Подписки[[#This Row],[timezone]],2)</f>
        <v>+1</v>
      </c>
    </row>
    <row r="12207" spans="1:4" x14ac:dyDescent="0.25">
      <c r="A12207">
        <v>294953</v>
      </c>
      <c r="B12207" t="s">
        <v>6</v>
      </c>
      <c r="C12207" s="2">
        <v>44308.335930306268</v>
      </c>
      <c r="D12207" t="str">
        <f>RIGHT(Подписки[[#This Row],[timezone]],2)</f>
        <v>+4</v>
      </c>
    </row>
    <row r="12208" spans="1:4" x14ac:dyDescent="0.25">
      <c r="A12208">
        <v>295017</v>
      </c>
      <c r="B12208" t="s">
        <v>5</v>
      </c>
      <c r="C12208" s="2">
        <v>44307.032196866094</v>
      </c>
      <c r="D12208" t="str">
        <f>RIGHT(Подписки[[#This Row],[timezone]],2)</f>
        <v>+2</v>
      </c>
    </row>
    <row r="12209" spans="1:4" x14ac:dyDescent="0.25">
      <c r="A12209">
        <v>295036</v>
      </c>
      <c r="B12209" t="s">
        <v>7</v>
      </c>
      <c r="C12209" s="2">
        <v>44343.735607086899</v>
      </c>
      <c r="D12209" t="str">
        <f>RIGHT(Подписки[[#This Row],[timezone]],2)</f>
        <v>+0</v>
      </c>
    </row>
    <row r="12210" spans="1:4" x14ac:dyDescent="0.25">
      <c r="A12210">
        <v>295049</v>
      </c>
      <c r="B12210" t="s">
        <v>7</v>
      </c>
      <c r="C12210" s="2">
        <v>44407.212466844736</v>
      </c>
      <c r="D12210" t="str">
        <f>RIGHT(Подписки[[#This Row],[timezone]],2)</f>
        <v>+0</v>
      </c>
    </row>
    <row r="12211" spans="1:4" x14ac:dyDescent="0.25">
      <c r="A12211">
        <v>295080</v>
      </c>
      <c r="B12211" t="s">
        <v>5</v>
      </c>
      <c r="C12211" s="2">
        <v>44303.162499750717</v>
      </c>
      <c r="D12211" t="str">
        <f>RIGHT(Подписки[[#This Row],[timezone]],2)</f>
        <v>+2</v>
      </c>
    </row>
    <row r="12212" spans="1:4" x14ac:dyDescent="0.25">
      <c r="A12212">
        <v>295131</v>
      </c>
      <c r="B12212" t="s">
        <v>2</v>
      </c>
      <c r="C12212" s="2">
        <v>44311.90095641026</v>
      </c>
      <c r="D12212" t="str">
        <f>RIGHT(Подписки[[#This Row],[timezone]],2)</f>
        <v>+1</v>
      </c>
    </row>
    <row r="12213" spans="1:4" x14ac:dyDescent="0.25">
      <c r="A12213">
        <v>295150</v>
      </c>
      <c r="B12213" t="s">
        <v>3</v>
      </c>
      <c r="C12213" s="2">
        <v>44343.792559223642</v>
      </c>
      <c r="D12213" t="str">
        <f>RIGHT(Подписки[[#This Row],[timezone]],2)</f>
        <v>+3</v>
      </c>
    </row>
    <row r="12214" spans="1:4" x14ac:dyDescent="0.25">
      <c r="A12214">
        <v>295163</v>
      </c>
      <c r="B12214" t="s">
        <v>12</v>
      </c>
      <c r="C12214" s="2">
        <v>44381.270041096861</v>
      </c>
      <c r="D12214" t="str">
        <f>RIGHT(Подписки[[#This Row],[timezone]],2)</f>
        <v>+7</v>
      </c>
    </row>
    <row r="12215" spans="1:4" x14ac:dyDescent="0.25">
      <c r="A12215">
        <v>295184</v>
      </c>
      <c r="B12215" t="s">
        <v>2</v>
      </c>
      <c r="C12215" s="2">
        <v>44294.905327243592</v>
      </c>
      <c r="D12215" t="str">
        <f>RIGHT(Подписки[[#This Row],[timezone]],2)</f>
        <v>+1</v>
      </c>
    </row>
    <row r="12216" spans="1:4" x14ac:dyDescent="0.25">
      <c r="A12216">
        <v>295190</v>
      </c>
      <c r="B12216" t="s">
        <v>2</v>
      </c>
      <c r="C12216" s="2">
        <v>44308.63838717949</v>
      </c>
      <c r="D12216" t="str">
        <f>RIGHT(Подписки[[#This Row],[timezone]],2)</f>
        <v>+1</v>
      </c>
    </row>
    <row r="12217" spans="1:4" x14ac:dyDescent="0.25">
      <c r="A12217">
        <v>295207</v>
      </c>
      <c r="B12217" t="s">
        <v>2</v>
      </c>
      <c r="C12217" s="2">
        <v>44303.045004344734</v>
      </c>
      <c r="D12217" t="str">
        <f>RIGHT(Подписки[[#This Row],[timezone]],2)</f>
        <v>+1</v>
      </c>
    </row>
    <row r="12218" spans="1:4" x14ac:dyDescent="0.25">
      <c r="A12218">
        <v>295214</v>
      </c>
      <c r="B12218" t="s">
        <v>8</v>
      </c>
      <c r="C12218" s="2">
        <v>44373.847408190879</v>
      </c>
      <c r="D12218" t="str">
        <f>RIGHT(Подписки[[#This Row],[timezone]],2)</f>
        <v>+5</v>
      </c>
    </row>
    <row r="12219" spans="1:4" x14ac:dyDescent="0.25">
      <c r="A12219">
        <v>295246</v>
      </c>
      <c r="B12219" t="s">
        <v>5</v>
      </c>
      <c r="C12219" s="2">
        <v>44305.579030947294</v>
      </c>
      <c r="D12219" t="str">
        <f>RIGHT(Подписки[[#This Row],[timezone]],2)</f>
        <v>+2</v>
      </c>
    </row>
    <row r="12220" spans="1:4" x14ac:dyDescent="0.25">
      <c r="A12220">
        <v>295309</v>
      </c>
      <c r="B12220" t="s">
        <v>2</v>
      </c>
      <c r="C12220" s="2">
        <v>44403.868887428776</v>
      </c>
      <c r="D12220" t="str">
        <f>RIGHT(Подписки[[#This Row],[timezone]],2)</f>
        <v>+1</v>
      </c>
    </row>
    <row r="12221" spans="1:4" x14ac:dyDescent="0.25">
      <c r="A12221">
        <v>295339</v>
      </c>
      <c r="B12221" t="s">
        <v>18</v>
      </c>
      <c r="C12221" s="2">
        <v>44345.845640669519</v>
      </c>
      <c r="D12221" t="str">
        <f>RIGHT(Подписки[[#This Row],[timezone]],2)</f>
        <v>-4</v>
      </c>
    </row>
    <row r="12222" spans="1:4" x14ac:dyDescent="0.25">
      <c r="A12222">
        <v>295384</v>
      </c>
      <c r="B12222" t="s">
        <v>6</v>
      </c>
      <c r="C12222" s="2">
        <v>44393.472434864671</v>
      </c>
      <c r="D12222" t="str">
        <f>RIGHT(Подписки[[#This Row],[timezone]],2)</f>
        <v>+4</v>
      </c>
    </row>
    <row r="12223" spans="1:4" x14ac:dyDescent="0.25">
      <c r="A12223">
        <v>295418</v>
      </c>
      <c r="B12223" t="s">
        <v>2</v>
      </c>
      <c r="C12223" s="2">
        <v>44374.403030306268</v>
      </c>
      <c r="D12223" t="str">
        <f>RIGHT(Подписки[[#This Row],[timezone]],2)</f>
        <v>+1</v>
      </c>
    </row>
    <row r="12224" spans="1:4" x14ac:dyDescent="0.25">
      <c r="A12224">
        <v>295441</v>
      </c>
      <c r="B12224" t="s">
        <v>6</v>
      </c>
      <c r="C12224" s="2">
        <v>44372.922476032771</v>
      </c>
      <c r="D12224" t="str">
        <f>RIGHT(Подписки[[#This Row],[timezone]],2)</f>
        <v>+4</v>
      </c>
    </row>
    <row r="12225" spans="1:4" x14ac:dyDescent="0.25">
      <c r="A12225">
        <v>295446</v>
      </c>
      <c r="B12225" t="s">
        <v>5</v>
      </c>
      <c r="C12225" s="2">
        <v>44299.230016631052</v>
      </c>
      <c r="D12225" t="str">
        <f>RIGHT(Подписки[[#This Row],[timezone]],2)</f>
        <v>+2</v>
      </c>
    </row>
    <row r="12226" spans="1:4" x14ac:dyDescent="0.25">
      <c r="A12226">
        <v>295456</v>
      </c>
      <c r="B12226" t="s">
        <v>7</v>
      </c>
      <c r="C12226" s="2">
        <v>44323.403366168088</v>
      </c>
      <c r="D12226" t="str">
        <f>RIGHT(Подписки[[#This Row],[timezone]],2)</f>
        <v>+0</v>
      </c>
    </row>
    <row r="12227" spans="1:4" x14ac:dyDescent="0.25">
      <c r="A12227">
        <v>295458</v>
      </c>
      <c r="B12227" t="s">
        <v>3</v>
      </c>
      <c r="C12227" s="2">
        <v>44372.251322578348</v>
      </c>
      <c r="D12227" t="str">
        <f>RIGHT(Подписки[[#This Row],[timezone]],2)</f>
        <v>+3</v>
      </c>
    </row>
    <row r="12228" spans="1:4" x14ac:dyDescent="0.25">
      <c r="A12228">
        <v>295510</v>
      </c>
      <c r="B12228" t="s">
        <v>5</v>
      </c>
      <c r="C12228" s="2">
        <v>44310.672227457268</v>
      </c>
      <c r="D12228" t="str">
        <f>RIGHT(Подписки[[#This Row],[timezone]],2)</f>
        <v>+2</v>
      </c>
    </row>
    <row r="12229" spans="1:4" x14ac:dyDescent="0.25">
      <c r="A12229">
        <v>295555</v>
      </c>
      <c r="B12229" t="s">
        <v>5</v>
      </c>
      <c r="C12229" s="2">
        <v>44308.300369658129</v>
      </c>
      <c r="D12229" t="str">
        <f>RIGHT(Подписки[[#This Row],[timezone]],2)</f>
        <v>+2</v>
      </c>
    </row>
    <row r="12230" spans="1:4" x14ac:dyDescent="0.25">
      <c r="A12230">
        <v>295568</v>
      </c>
      <c r="B12230" t="s">
        <v>2</v>
      </c>
      <c r="C12230" s="2">
        <v>44303.464008938747</v>
      </c>
      <c r="D12230" t="str">
        <f>RIGHT(Подписки[[#This Row],[timezone]],2)</f>
        <v>+1</v>
      </c>
    </row>
    <row r="12231" spans="1:4" x14ac:dyDescent="0.25">
      <c r="A12231">
        <v>295617</v>
      </c>
      <c r="B12231" t="s">
        <v>7</v>
      </c>
      <c r="C12231" s="2">
        <v>44314.530758938752</v>
      </c>
      <c r="D12231" t="str">
        <f>RIGHT(Подписки[[#This Row],[timezone]],2)</f>
        <v>+0</v>
      </c>
    </row>
    <row r="12232" spans="1:4" x14ac:dyDescent="0.25">
      <c r="A12232">
        <v>295638</v>
      </c>
      <c r="B12232" t="s">
        <v>5</v>
      </c>
      <c r="C12232" s="2">
        <v>44376.933955270651</v>
      </c>
      <c r="D12232" t="str">
        <f>RIGHT(Подписки[[#This Row],[timezone]],2)</f>
        <v>+2</v>
      </c>
    </row>
    <row r="12233" spans="1:4" x14ac:dyDescent="0.25">
      <c r="A12233">
        <v>295654</v>
      </c>
      <c r="B12233" t="s">
        <v>2</v>
      </c>
      <c r="C12233" s="2">
        <v>44359.215479807695</v>
      </c>
      <c r="D12233" t="str">
        <f>RIGHT(Подписки[[#This Row],[timezone]],2)</f>
        <v>+1</v>
      </c>
    </row>
    <row r="12234" spans="1:4" x14ac:dyDescent="0.25">
      <c r="A12234">
        <v>295658</v>
      </c>
      <c r="B12234" t="s">
        <v>2</v>
      </c>
      <c r="C12234" s="2">
        <v>44370.842657051282</v>
      </c>
      <c r="D12234" t="str">
        <f>RIGHT(Подписки[[#This Row],[timezone]],2)</f>
        <v>+1</v>
      </c>
    </row>
    <row r="12235" spans="1:4" x14ac:dyDescent="0.25">
      <c r="A12235">
        <v>295662</v>
      </c>
      <c r="B12235" t="s">
        <v>7</v>
      </c>
      <c r="C12235" s="2">
        <v>44372.200134686609</v>
      </c>
      <c r="D12235" t="str">
        <f>RIGHT(Подписки[[#This Row],[timezone]],2)</f>
        <v>+0</v>
      </c>
    </row>
    <row r="12236" spans="1:4" x14ac:dyDescent="0.25">
      <c r="A12236">
        <v>295721</v>
      </c>
      <c r="B12236" t="s">
        <v>2</v>
      </c>
      <c r="C12236" s="2">
        <v>44288.980260826211</v>
      </c>
      <c r="D12236" t="str">
        <f>RIGHT(Подписки[[#This Row],[timezone]],2)</f>
        <v>+1</v>
      </c>
    </row>
    <row r="12237" spans="1:4" x14ac:dyDescent="0.25">
      <c r="A12237">
        <v>295729</v>
      </c>
      <c r="B12237" t="s">
        <v>3</v>
      </c>
      <c r="C12237" s="2">
        <v>44347.476491809124</v>
      </c>
      <c r="D12237" t="str">
        <f>RIGHT(Подписки[[#This Row],[timezone]],2)</f>
        <v>+3</v>
      </c>
    </row>
    <row r="12238" spans="1:4" x14ac:dyDescent="0.25">
      <c r="A12238">
        <v>295735</v>
      </c>
      <c r="B12238" t="s">
        <v>13</v>
      </c>
      <c r="C12238" s="2">
        <v>44311.544016096865</v>
      </c>
      <c r="D12238" t="str">
        <f>RIGHT(Подписки[[#This Row],[timezone]],2)</f>
        <v>-5</v>
      </c>
    </row>
    <row r="12239" spans="1:4" x14ac:dyDescent="0.25">
      <c r="A12239">
        <v>295737</v>
      </c>
      <c r="B12239" t="s">
        <v>2</v>
      </c>
      <c r="C12239" s="2">
        <v>44302.432938319093</v>
      </c>
      <c r="D12239" t="str">
        <f>RIGHT(Подписки[[#This Row],[timezone]],2)</f>
        <v>+1</v>
      </c>
    </row>
    <row r="12240" spans="1:4" x14ac:dyDescent="0.25">
      <c r="A12240">
        <v>295740</v>
      </c>
      <c r="B12240" t="s">
        <v>3</v>
      </c>
      <c r="C12240" s="2">
        <v>44332.341104059829</v>
      </c>
      <c r="D12240" t="str">
        <f>RIGHT(Подписки[[#This Row],[timezone]],2)</f>
        <v>+3</v>
      </c>
    </row>
    <row r="12241" spans="1:4" x14ac:dyDescent="0.25">
      <c r="A12241">
        <v>295757</v>
      </c>
      <c r="B12241" t="s">
        <v>5</v>
      </c>
      <c r="C12241" s="2">
        <v>44398.458505235045</v>
      </c>
      <c r="D12241" t="str">
        <f>RIGHT(Подписки[[#This Row],[timezone]],2)</f>
        <v>+2</v>
      </c>
    </row>
    <row r="12242" spans="1:4" x14ac:dyDescent="0.25">
      <c r="A12242">
        <v>295785</v>
      </c>
      <c r="B12242" t="s">
        <v>2</v>
      </c>
      <c r="C12242" s="2">
        <v>44285.949599501422</v>
      </c>
      <c r="D12242" t="str">
        <f>RIGHT(Подписки[[#This Row],[timezone]],2)</f>
        <v>+1</v>
      </c>
    </row>
    <row r="12243" spans="1:4" x14ac:dyDescent="0.25">
      <c r="A12243">
        <v>295798</v>
      </c>
      <c r="B12243" t="s">
        <v>5</v>
      </c>
      <c r="C12243" s="2">
        <v>44344.373999750715</v>
      </c>
      <c r="D12243" t="str">
        <f>RIGHT(Подписки[[#This Row],[timezone]],2)</f>
        <v>+2</v>
      </c>
    </row>
    <row r="12244" spans="1:4" x14ac:dyDescent="0.25">
      <c r="A12244">
        <v>295802</v>
      </c>
      <c r="B12244" t="s">
        <v>2</v>
      </c>
      <c r="C12244" s="2">
        <v>44341.097997400291</v>
      </c>
      <c r="D12244" t="str">
        <f>RIGHT(Подписки[[#This Row],[timezone]],2)</f>
        <v>+1</v>
      </c>
    </row>
    <row r="12245" spans="1:4" x14ac:dyDescent="0.25">
      <c r="A12245">
        <v>295814</v>
      </c>
      <c r="B12245" t="s">
        <v>7</v>
      </c>
      <c r="C12245" s="2">
        <v>44346.773016809115</v>
      </c>
      <c r="D12245" t="str">
        <f>RIGHT(Подписки[[#This Row],[timezone]],2)</f>
        <v>+0</v>
      </c>
    </row>
    <row r="12246" spans="1:4" x14ac:dyDescent="0.25">
      <c r="A12246">
        <v>295832</v>
      </c>
      <c r="B12246" t="s">
        <v>9</v>
      </c>
      <c r="C12246" s="2">
        <v>44307.596649216532</v>
      </c>
      <c r="D12246" t="str">
        <f>RIGHT(Подписки[[#This Row],[timezone]],2)</f>
        <v>+6</v>
      </c>
    </row>
    <row r="12247" spans="1:4" x14ac:dyDescent="0.25">
      <c r="A12247">
        <v>295856</v>
      </c>
      <c r="B12247" t="s">
        <v>7</v>
      </c>
      <c r="C12247" s="2">
        <v>44316.20013308405</v>
      </c>
      <c r="D12247" t="str">
        <f>RIGHT(Подписки[[#This Row],[timezone]],2)</f>
        <v>+0</v>
      </c>
    </row>
    <row r="12248" spans="1:4" x14ac:dyDescent="0.25">
      <c r="A12248">
        <v>295859</v>
      </c>
      <c r="B12248" t="s">
        <v>5</v>
      </c>
      <c r="C12248" s="2">
        <v>44314.763288105416</v>
      </c>
      <c r="D12248" t="str">
        <f>RIGHT(Подписки[[#This Row],[timezone]],2)</f>
        <v>+2</v>
      </c>
    </row>
    <row r="12249" spans="1:4" x14ac:dyDescent="0.25">
      <c r="A12249">
        <v>295895</v>
      </c>
      <c r="B12249" t="s">
        <v>2</v>
      </c>
      <c r="C12249" s="2">
        <v>44377.679110185185</v>
      </c>
      <c r="D12249" t="str">
        <f>RIGHT(Подписки[[#This Row],[timezone]],2)</f>
        <v>+1</v>
      </c>
    </row>
    <row r="12250" spans="1:4" x14ac:dyDescent="0.25">
      <c r="A12250">
        <v>295939</v>
      </c>
      <c r="B12250" t="s">
        <v>2</v>
      </c>
      <c r="C12250" s="2">
        <v>44309.009471652418</v>
      </c>
      <c r="D12250" t="str">
        <f>RIGHT(Подписки[[#This Row],[timezone]],2)</f>
        <v>+1</v>
      </c>
    </row>
    <row r="12251" spans="1:4" x14ac:dyDescent="0.25">
      <c r="A12251">
        <v>295941</v>
      </c>
      <c r="B12251" t="s">
        <v>2</v>
      </c>
      <c r="C12251" s="2">
        <v>44399.924320227918</v>
      </c>
      <c r="D12251" t="str">
        <f>RIGHT(Подписки[[#This Row],[timezone]],2)</f>
        <v>+1</v>
      </c>
    </row>
    <row r="12252" spans="1:4" x14ac:dyDescent="0.25">
      <c r="A12252">
        <v>295961</v>
      </c>
      <c r="B12252" t="s">
        <v>7</v>
      </c>
      <c r="C12252" s="2">
        <v>44341.184872863247</v>
      </c>
      <c r="D12252" t="str">
        <f>RIGHT(Подписки[[#This Row],[timezone]],2)</f>
        <v>+0</v>
      </c>
    </row>
    <row r="12253" spans="1:4" x14ac:dyDescent="0.25">
      <c r="A12253">
        <v>295966</v>
      </c>
      <c r="B12253" t="s">
        <v>13</v>
      </c>
      <c r="C12253" s="2">
        <v>44346.244551103991</v>
      </c>
      <c r="D12253" t="str">
        <f>RIGHT(Подписки[[#This Row],[timezone]],2)</f>
        <v>-5</v>
      </c>
    </row>
    <row r="12254" spans="1:4" x14ac:dyDescent="0.25">
      <c r="A12254">
        <v>295977</v>
      </c>
      <c r="B12254" t="s">
        <v>7</v>
      </c>
      <c r="C12254" s="2">
        <v>44292.616632549863</v>
      </c>
      <c r="D12254" t="str">
        <f>RIGHT(Подписки[[#This Row],[timezone]],2)</f>
        <v>+0</v>
      </c>
    </row>
    <row r="12255" spans="1:4" x14ac:dyDescent="0.25">
      <c r="A12255">
        <v>295988</v>
      </c>
      <c r="B12255" t="s">
        <v>5</v>
      </c>
      <c r="C12255" s="2">
        <v>44321.371343269231</v>
      </c>
      <c r="D12255" t="str">
        <f>RIGHT(Подписки[[#This Row],[timezone]],2)</f>
        <v>+2</v>
      </c>
    </row>
    <row r="12256" spans="1:4" x14ac:dyDescent="0.25">
      <c r="A12256">
        <v>296042</v>
      </c>
      <c r="B12256" t="s">
        <v>3</v>
      </c>
      <c r="C12256" s="2">
        <v>44374.955480662393</v>
      </c>
      <c r="D12256" t="str">
        <f>RIGHT(Подписки[[#This Row],[timezone]],2)</f>
        <v>+3</v>
      </c>
    </row>
    <row r="12257" spans="1:4" x14ac:dyDescent="0.25">
      <c r="A12257">
        <v>296047</v>
      </c>
      <c r="B12257" t="s">
        <v>3</v>
      </c>
      <c r="C12257" s="2">
        <v>44307.016735541307</v>
      </c>
      <c r="D12257" t="str">
        <f>RIGHT(Подписки[[#This Row],[timezone]],2)</f>
        <v>+3</v>
      </c>
    </row>
    <row r="12258" spans="1:4" x14ac:dyDescent="0.25">
      <c r="A12258">
        <v>296073</v>
      </c>
      <c r="B12258" t="s">
        <v>5</v>
      </c>
      <c r="C12258" s="2">
        <v>44309.941200605412</v>
      </c>
      <c r="D12258" t="str">
        <f>RIGHT(Подписки[[#This Row],[timezone]],2)</f>
        <v>+2</v>
      </c>
    </row>
    <row r="12259" spans="1:4" x14ac:dyDescent="0.25">
      <c r="A12259">
        <v>296083</v>
      </c>
      <c r="B12259" t="s">
        <v>20</v>
      </c>
      <c r="C12259" s="2">
        <v>44311.469138319088</v>
      </c>
      <c r="D12259" t="str">
        <f>RIGHT(Подписки[[#This Row],[timezone]],2)</f>
        <v>-6</v>
      </c>
    </row>
    <row r="12260" spans="1:4" x14ac:dyDescent="0.25">
      <c r="A12260">
        <v>296146</v>
      </c>
      <c r="B12260" t="s">
        <v>5</v>
      </c>
      <c r="C12260" s="2">
        <v>44342.736785113957</v>
      </c>
      <c r="D12260" t="str">
        <f>RIGHT(Подписки[[#This Row],[timezone]],2)</f>
        <v>+2</v>
      </c>
    </row>
    <row r="12261" spans="1:4" x14ac:dyDescent="0.25">
      <c r="A12261">
        <v>296148</v>
      </c>
      <c r="B12261" t="s">
        <v>3</v>
      </c>
      <c r="C12261" s="2">
        <v>44312.398889992881</v>
      </c>
      <c r="D12261" t="str">
        <f>RIGHT(Подписки[[#This Row],[timezone]],2)</f>
        <v>+3</v>
      </c>
    </row>
    <row r="12262" spans="1:4" x14ac:dyDescent="0.25">
      <c r="A12262">
        <v>296259</v>
      </c>
      <c r="B12262" t="s">
        <v>5</v>
      </c>
      <c r="C12262" s="2">
        <v>44338.861522827639</v>
      </c>
      <c r="D12262" t="str">
        <f>RIGHT(Подписки[[#This Row],[timezone]],2)</f>
        <v>+2</v>
      </c>
    </row>
    <row r="12263" spans="1:4" x14ac:dyDescent="0.25">
      <c r="A12263">
        <v>296268</v>
      </c>
      <c r="B12263" t="s">
        <v>2</v>
      </c>
      <c r="C12263" s="2">
        <v>44340.559124358973</v>
      </c>
      <c r="D12263" t="str">
        <f>RIGHT(Подписки[[#This Row],[timezone]],2)</f>
        <v>+1</v>
      </c>
    </row>
    <row r="12264" spans="1:4" x14ac:dyDescent="0.25">
      <c r="A12264">
        <v>296295</v>
      </c>
      <c r="B12264" t="s">
        <v>3</v>
      </c>
      <c r="C12264" s="2">
        <v>44375.324807763529</v>
      </c>
      <c r="D12264" t="str">
        <f>RIGHT(Подписки[[#This Row],[timezone]],2)</f>
        <v>+3</v>
      </c>
    </row>
    <row r="12265" spans="1:4" x14ac:dyDescent="0.25">
      <c r="A12265">
        <v>296300</v>
      </c>
      <c r="B12265" t="s">
        <v>3</v>
      </c>
      <c r="C12265" s="2">
        <v>44372.369877849007</v>
      </c>
      <c r="D12265" t="str">
        <f>RIGHT(Подписки[[#This Row],[timezone]],2)</f>
        <v>+3</v>
      </c>
    </row>
    <row r="12266" spans="1:4" x14ac:dyDescent="0.25">
      <c r="A12266">
        <v>296305</v>
      </c>
      <c r="B12266" t="s">
        <v>2</v>
      </c>
      <c r="C12266" s="2">
        <v>44335.754582727917</v>
      </c>
      <c r="D12266" t="str">
        <f>RIGHT(Подписки[[#This Row],[timezone]],2)</f>
        <v>+1</v>
      </c>
    </row>
    <row r="12267" spans="1:4" x14ac:dyDescent="0.25">
      <c r="A12267">
        <v>296318</v>
      </c>
      <c r="B12267" t="s">
        <v>19</v>
      </c>
      <c r="C12267" s="2">
        <v>44340.398744658123</v>
      </c>
      <c r="D12267" t="str">
        <f>RIGHT(Подписки[[#This Row],[timezone]],2)</f>
        <v>+8</v>
      </c>
    </row>
    <row r="12268" spans="1:4" x14ac:dyDescent="0.25">
      <c r="A12268">
        <v>296344</v>
      </c>
      <c r="B12268" t="s">
        <v>2</v>
      </c>
      <c r="C12268" s="2">
        <v>44329.131885719376</v>
      </c>
      <c r="D12268" t="str">
        <f>RIGHT(Подписки[[#This Row],[timezone]],2)</f>
        <v>+1</v>
      </c>
    </row>
    <row r="12269" spans="1:4" x14ac:dyDescent="0.25">
      <c r="A12269">
        <v>296349</v>
      </c>
      <c r="B12269" t="s">
        <v>8</v>
      </c>
      <c r="C12269" s="2">
        <v>44316.090058725065</v>
      </c>
      <c r="D12269" t="str">
        <f>RIGHT(Подписки[[#This Row],[timezone]],2)</f>
        <v>+5</v>
      </c>
    </row>
    <row r="12270" spans="1:4" x14ac:dyDescent="0.25">
      <c r="A12270">
        <v>296379</v>
      </c>
      <c r="B12270" t="s">
        <v>18</v>
      </c>
      <c r="C12270" s="2">
        <v>44405.806191346157</v>
      </c>
      <c r="D12270" t="str">
        <f>RIGHT(Подписки[[#This Row],[timezone]],2)</f>
        <v>-4</v>
      </c>
    </row>
    <row r="12271" spans="1:4" x14ac:dyDescent="0.25">
      <c r="A12271">
        <v>296405</v>
      </c>
      <c r="B12271" t="s">
        <v>7</v>
      </c>
      <c r="C12271" s="2">
        <v>44293.135423076921</v>
      </c>
      <c r="D12271" t="str">
        <f>RIGHT(Подписки[[#This Row],[timezone]],2)</f>
        <v>+0</v>
      </c>
    </row>
    <row r="12272" spans="1:4" x14ac:dyDescent="0.25">
      <c r="A12272">
        <v>296494</v>
      </c>
      <c r="B12272" t="s">
        <v>5</v>
      </c>
      <c r="C12272" s="2">
        <v>44375.125202279196</v>
      </c>
      <c r="D12272" t="str">
        <f>RIGHT(Подписки[[#This Row],[timezone]],2)</f>
        <v>+2</v>
      </c>
    </row>
    <row r="12273" spans="1:4" x14ac:dyDescent="0.25">
      <c r="A12273">
        <v>296523</v>
      </c>
      <c r="B12273" t="s">
        <v>5</v>
      </c>
      <c r="C12273" s="2">
        <v>44377.14520249288</v>
      </c>
      <c r="D12273" t="str">
        <f>RIGHT(Подписки[[#This Row],[timezone]],2)</f>
        <v>+2</v>
      </c>
    </row>
    <row r="12274" spans="1:4" x14ac:dyDescent="0.25">
      <c r="A12274">
        <v>296524</v>
      </c>
      <c r="B12274" t="s">
        <v>5</v>
      </c>
      <c r="C12274" s="2">
        <v>44343.500076068383</v>
      </c>
      <c r="D12274" t="str">
        <f>RIGHT(Подписки[[#This Row],[timezone]],2)</f>
        <v>+2</v>
      </c>
    </row>
    <row r="12275" spans="1:4" x14ac:dyDescent="0.25">
      <c r="A12275">
        <v>296548</v>
      </c>
      <c r="B12275" t="s">
        <v>3</v>
      </c>
      <c r="C12275" s="2">
        <v>44345.167443269238</v>
      </c>
      <c r="D12275" t="str">
        <f>RIGHT(Подписки[[#This Row],[timezone]],2)</f>
        <v>+3</v>
      </c>
    </row>
    <row r="12276" spans="1:4" x14ac:dyDescent="0.25">
      <c r="A12276">
        <v>296563</v>
      </c>
      <c r="B12276" t="s">
        <v>7</v>
      </c>
      <c r="C12276" s="2">
        <v>44309.40261844729</v>
      </c>
      <c r="D12276" t="str">
        <f>RIGHT(Подписки[[#This Row],[timezone]],2)</f>
        <v>+0</v>
      </c>
    </row>
    <row r="12277" spans="1:4" x14ac:dyDescent="0.25">
      <c r="A12277">
        <v>296570</v>
      </c>
      <c r="B12277" t="s">
        <v>2</v>
      </c>
      <c r="C12277" s="2">
        <v>44344.400940242158</v>
      </c>
      <c r="D12277" t="str">
        <f>RIGHT(Подписки[[#This Row],[timezone]],2)</f>
        <v>+1</v>
      </c>
    </row>
    <row r="12278" spans="1:4" x14ac:dyDescent="0.25">
      <c r="A12278">
        <v>296663</v>
      </c>
      <c r="B12278" t="s">
        <v>2</v>
      </c>
      <c r="C12278" s="2">
        <v>44312.626709401717</v>
      </c>
      <c r="D12278" t="str">
        <f>RIGHT(Подписки[[#This Row],[timezone]],2)</f>
        <v>+1</v>
      </c>
    </row>
    <row r="12279" spans="1:4" x14ac:dyDescent="0.25">
      <c r="A12279">
        <v>296665</v>
      </c>
      <c r="B12279" t="s">
        <v>7</v>
      </c>
      <c r="C12279" s="2">
        <v>44350.40515345442</v>
      </c>
      <c r="D12279" t="str">
        <f>RIGHT(Подписки[[#This Row],[timezone]],2)</f>
        <v>+0</v>
      </c>
    </row>
    <row r="12280" spans="1:4" x14ac:dyDescent="0.25">
      <c r="A12280">
        <v>296686</v>
      </c>
      <c r="B12280" t="s">
        <v>18</v>
      </c>
      <c r="C12280" s="2">
        <v>44310.855640028494</v>
      </c>
      <c r="D12280" t="str">
        <f>RIGHT(Подписки[[#This Row],[timezone]],2)</f>
        <v>-4</v>
      </c>
    </row>
    <row r="12281" spans="1:4" x14ac:dyDescent="0.25">
      <c r="A12281">
        <v>296722</v>
      </c>
      <c r="B12281" t="s">
        <v>2</v>
      </c>
      <c r="C12281" s="2">
        <v>44313.706652920227</v>
      </c>
      <c r="D12281" t="str">
        <f>RIGHT(Подписки[[#This Row],[timezone]],2)</f>
        <v>+1</v>
      </c>
    </row>
    <row r="12282" spans="1:4" x14ac:dyDescent="0.25">
      <c r="A12282">
        <v>296737</v>
      </c>
      <c r="B12282" t="s">
        <v>7</v>
      </c>
      <c r="C12282" s="2">
        <v>44341.296109223644</v>
      </c>
      <c r="D12282" t="str">
        <f>RIGHT(Подписки[[#This Row],[timezone]],2)</f>
        <v>+0</v>
      </c>
    </row>
    <row r="12283" spans="1:4" x14ac:dyDescent="0.25">
      <c r="A12283">
        <v>296749</v>
      </c>
      <c r="B12283" t="s">
        <v>5</v>
      </c>
      <c r="C12283" s="2">
        <v>44337.007418945868</v>
      </c>
      <c r="D12283" t="str">
        <f>RIGHT(Подписки[[#This Row],[timezone]],2)</f>
        <v>+2</v>
      </c>
    </row>
    <row r="12284" spans="1:4" x14ac:dyDescent="0.25">
      <c r="A12284">
        <v>296752</v>
      </c>
      <c r="B12284" t="s">
        <v>3</v>
      </c>
      <c r="C12284" s="2">
        <v>44346.018314529916</v>
      </c>
      <c r="D12284" t="str">
        <f>RIGHT(Подписки[[#This Row],[timezone]],2)</f>
        <v>+3</v>
      </c>
    </row>
    <row r="12285" spans="1:4" x14ac:dyDescent="0.25">
      <c r="A12285">
        <v>296759</v>
      </c>
      <c r="B12285" t="s">
        <v>5</v>
      </c>
      <c r="C12285" s="2">
        <v>44309.544212678062</v>
      </c>
      <c r="D12285" t="str">
        <f>RIGHT(Подписки[[#This Row],[timezone]],2)</f>
        <v>+2</v>
      </c>
    </row>
    <row r="12286" spans="1:4" x14ac:dyDescent="0.25">
      <c r="A12286">
        <v>296797</v>
      </c>
      <c r="B12286" t="s">
        <v>2</v>
      </c>
      <c r="C12286" s="2">
        <v>44339.016243233622</v>
      </c>
      <c r="D12286" t="str">
        <f>RIGHT(Подписки[[#This Row],[timezone]],2)</f>
        <v>+1</v>
      </c>
    </row>
    <row r="12287" spans="1:4" x14ac:dyDescent="0.25">
      <c r="A12287">
        <v>296837</v>
      </c>
      <c r="B12287" t="s">
        <v>5</v>
      </c>
      <c r="C12287" s="2">
        <v>44376.344381445866</v>
      </c>
      <c r="D12287" t="str">
        <f>RIGHT(Подписки[[#This Row],[timezone]],2)</f>
        <v>+2</v>
      </c>
    </row>
    <row r="12288" spans="1:4" x14ac:dyDescent="0.25">
      <c r="A12288">
        <v>296869</v>
      </c>
      <c r="B12288" t="s">
        <v>5</v>
      </c>
      <c r="C12288" s="2">
        <v>44373.336662037036</v>
      </c>
      <c r="D12288" t="str">
        <f>RIGHT(Подписки[[#This Row],[timezone]],2)</f>
        <v>+2</v>
      </c>
    </row>
    <row r="12289" spans="1:4" x14ac:dyDescent="0.25">
      <c r="A12289">
        <v>296870</v>
      </c>
      <c r="B12289" t="s">
        <v>9</v>
      </c>
      <c r="C12289" s="2">
        <v>44344.974018019937</v>
      </c>
      <c r="D12289" t="str">
        <f>RIGHT(Подписки[[#This Row],[timezone]],2)</f>
        <v>+6</v>
      </c>
    </row>
    <row r="12290" spans="1:4" x14ac:dyDescent="0.25">
      <c r="A12290">
        <v>296883</v>
      </c>
      <c r="B12290" t="s">
        <v>2</v>
      </c>
      <c r="C12290" s="2">
        <v>44302.119797186613</v>
      </c>
      <c r="D12290" t="str">
        <f>RIGHT(Подписки[[#This Row],[timezone]],2)</f>
        <v>+1</v>
      </c>
    </row>
    <row r="12291" spans="1:4" x14ac:dyDescent="0.25">
      <c r="A12291">
        <v>296886</v>
      </c>
      <c r="B12291" t="s">
        <v>6</v>
      </c>
      <c r="C12291" s="2">
        <v>44323.982246937325</v>
      </c>
      <c r="D12291" t="str">
        <f>RIGHT(Подписки[[#This Row],[timezone]],2)</f>
        <v>+4</v>
      </c>
    </row>
    <row r="12292" spans="1:4" x14ac:dyDescent="0.25">
      <c r="A12292">
        <v>296898</v>
      </c>
      <c r="B12292" t="s">
        <v>2</v>
      </c>
      <c r="C12292" s="2">
        <v>44336.664878383192</v>
      </c>
      <c r="D12292" t="str">
        <f>RIGHT(Подписки[[#This Row],[timezone]],2)</f>
        <v>+1</v>
      </c>
    </row>
    <row r="12293" spans="1:4" x14ac:dyDescent="0.25">
      <c r="A12293">
        <v>296944</v>
      </c>
      <c r="B12293" t="s">
        <v>7</v>
      </c>
      <c r="C12293" s="2">
        <v>44340.047431125357</v>
      </c>
      <c r="D12293" t="str">
        <f>RIGHT(Подписки[[#This Row],[timezone]],2)</f>
        <v>+0</v>
      </c>
    </row>
    <row r="12294" spans="1:4" x14ac:dyDescent="0.25">
      <c r="A12294">
        <v>297006</v>
      </c>
      <c r="B12294" t="s">
        <v>2</v>
      </c>
      <c r="C12294" s="2">
        <v>44343.53689504986</v>
      </c>
      <c r="D12294" t="str">
        <f>RIGHT(Подписки[[#This Row],[timezone]],2)</f>
        <v>+1</v>
      </c>
    </row>
    <row r="12295" spans="1:4" x14ac:dyDescent="0.25">
      <c r="A12295">
        <v>297007</v>
      </c>
      <c r="B12295" t="s">
        <v>2</v>
      </c>
      <c r="C12295" s="2">
        <v>44343.658689031341</v>
      </c>
      <c r="D12295" t="str">
        <f>RIGHT(Подписки[[#This Row],[timezone]],2)</f>
        <v>+1</v>
      </c>
    </row>
    <row r="12296" spans="1:4" x14ac:dyDescent="0.25">
      <c r="A12296">
        <v>297023</v>
      </c>
      <c r="B12296" t="s">
        <v>5</v>
      </c>
      <c r="C12296" s="2">
        <v>44374.381611467237</v>
      </c>
      <c r="D12296" t="str">
        <f>RIGHT(Подписки[[#This Row],[timezone]],2)</f>
        <v>+2</v>
      </c>
    </row>
    <row r="12297" spans="1:4" x14ac:dyDescent="0.25">
      <c r="A12297">
        <v>297054</v>
      </c>
      <c r="B12297" t="s">
        <v>2</v>
      </c>
      <c r="C12297" s="2">
        <v>44285.60564900285</v>
      </c>
      <c r="D12297" t="str">
        <f>RIGHT(Подписки[[#This Row],[timezone]],2)</f>
        <v>+1</v>
      </c>
    </row>
    <row r="12298" spans="1:4" x14ac:dyDescent="0.25">
      <c r="A12298">
        <v>297071</v>
      </c>
      <c r="B12298" t="s">
        <v>3</v>
      </c>
      <c r="C12298" s="2">
        <v>44329.281531445871</v>
      </c>
      <c r="D12298" t="str">
        <f>RIGHT(Подписки[[#This Row],[timezone]],2)</f>
        <v>+3</v>
      </c>
    </row>
    <row r="12299" spans="1:4" x14ac:dyDescent="0.25">
      <c r="A12299">
        <v>297098</v>
      </c>
      <c r="B12299" t="s">
        <v>5</v>
      </c>
      <c r="C12299" s="2">
        <v>44293.868902884613</v>
      </c>
      <c r="D12299" t="str">
        <f>RIGHT(Подписки[[#This Row],[timezone]],2)</f>
        <v>+2</v>
      </c>
    </row>
    <row r="12300" spans="1:4" x14ac:dyDescent="0.25">
      <c r="A12300">
        <v>297113</v>
      </c>
      <c r="B12300" t="s">
        <v>2</v>
      </c>
      <c r="C12300" s="2">
        <v>44342.122178668091</v>
      </c>
      <c r="D12300" t="str">
        <f>RIGHT(Подписки[[#This Row],[timezone]],2)</f>
        <v>+1</v>
      </c>
    </row>
    <row r="12301" spans="1:4" x14ac:dyDescent="0.25">
      <c r="A12301">
        <v>297141</v>
      </c>
      <c r="B12301" t="s">
        <v>6</v>
      </c>
      <c r="C12301" s="2">
        <v>44382.329728454424</v>
      </c>
      <c r="D12301" t="str">
        <f>RIGHT(Подписки[[#This Row],[timezone]],2)</f>
        <v>+4</v>
      </c>
    </row>
    <row r="12302" spans="1:4" x14ac:dyDescent="0.25">
      <c r="A12302">
        <v>297195</v>
      </c>
      <c r="B12302" t="s">
        <v>7</v>
      </c>
      <c r="C12302" s="2">
        <v>44315.482915633896</v>
      </c>
      <c r="D12302" t="str">
        <f>RIGHT(Подписки[[#This Row],[timezone]],2)</f>
        <v>+0</v>
      </c>
    </row>
    <row r="12303" spans="1:4" x14ac:dyDescent="0.25">
      <c r="A12303">
        <v>297217</v>
      </c>
      <c r="B12303" t="s">
        <v>7</v>
      </c>
      <c r="C12303" s="2">
        <v>44316.429265242165</v>
      </c>
      <c r="D12303" t="str">
        <f>RIGHT(Подписки[[#This Row],[timezone]],2)</f>
        <v>+0</v>
      </c>
    </row>
    <row r="12304" spans="1:4" x14ac:dyDescent="0.25">
      <c r="A12304">
        <v>297246</v>
      </c>
      <c r="B12304" t="s">
        <v>7</v>
      </c>
      <c r="C12304" s="2">
        <v>44321.153725819087</v>
      </c>
      <c r="D12304" t="str">
        <f>RIGHT(Подписки[[#This Row],[timezone]],2)</f>
        <v>+0</v>
      </c>
    </row>
    <row r="12305" spans="1:4" x14ac:dyDescent="0.25">
      <c r="A12305">
        <v>297274</v>
      </c>
      <c r="B12305" t="s">
        <v>3</v>
      </c>
      <c r="C12305" s="2">
        <v>44304.890170085469</v>
      </c>
      <c r="D12305" t="str">
        <f>RIGHT(Подписки[[#This Row],[timezone]],2)</f>
        <v>+3</v>
      </c>
    </row>
    <row r="12306" spans="1:4" x14ac:dyDescent="0.25">
      <c r="A12306">
        <v>297291</v>
      </c>
      <c r="B12306" t="s">
        <v>2</v>
      </c>
      <c r="C12306" s="2">
        <v>44312.254844337607</v>
      </c>
      <c r="D12306" t="str">
        <f>RIGHT(Подписки[[#This Row],[timezone]],2)</f>
        <v>+1</v>
      </c>
    </row>
    <row r="12307" spans="1:4" x14ac:dyDescent="0.25">
      <c r="A12307">
        <v>297303</v>
      </c>
      <c r="B12307" t="s">
        <v>5</v>
      </c>
      <c r="C12307" s="2">
        <v>44309.668835576922</v>
      </c>
      <c r="D12307" t="str">
        <f>RIGHT(Подписки[[#This Row],[timezone]],2)</f>
        <v>+2</v>
      </c>
    </row>
    <row r="12308" spans="1:4" x14ac:dyDescent="0.25">
      <c r="A12308">
        <v>297307</v>
      </c>
      <c r="B12308" t="s">
        <v>2</v>
      </c>
      <c r="C12308" s="2">
        <v>44346.690430698007</v>
      </c>
      <c r="D12308" t="str">
        <f>RIGHT(Подписки[[#This Row],[timezone]],2)</f>
        <v>+1</v>
      </c>
    </row>
    <row r="12309" spans="1:4" x14ac:dyDescent="0.25">
      <c r="A12309">
        <v>297321</v>
      </c>
      <c r="B12309" t="s">
        <v>3</v>
      </c>
      <c r="C12309" s="2">
        <v>44401.889519622513</v>
      </c>
      <c r="D12309" t="str">
        <f>RIGHT(Подписки[[#This Row],[timezone]],2)</f>
        <v>+3</v>
      </c>
    </row>
    <row r="12310" spans="1:4" x14ac:dyDescent="0.25">
      <c r="A12310">
        <v>297336</v>
      </c>
      <c r="B12310" t="s">
        <v>5</v>
      </c>
      <c r="C12310" s="2">
        <v>44403.885271011401</v>
      </c>
      <c r="D12310" t="str">
        <f>RIGHT(Подписки[[#This Row],[timezone]],2)</f>
        <v>+2</v>
      </c>
    </row>
    <row r="12311" spans="1:4" x14ac:dyDescent="0.25">
      <c r="A12311">
        <v>297348</v>
      </c>
      <c r="B12311" t="s">
        <v>5</v>
      </c>
      <c r="C12311" s="2">
        <v>44293.504139245015</v>
      </c>
      <c r="D12311" t="str">
        <f>RIGHT(Подписки[[#This Row],[timezone]],2)</f>
        <v>+2</v>
      </c>
    </row>
    <row r="12312" spans="1:4" x14ac:dyDescent="0.25">
      <c r="A12312">
        <v>297362</v>
      </c>
      <c r="B12312" t="s">
        <v>11</v>
      </c>
      <c r="C12312" s="2">
        <v>44317.390567770657</v>
      </c>
      <c r="D12312" t="str">
        <f>RIGHT(Подписки[[#This Row],[timezone]],2)</f>
        <v>-7</v>
      </c>
    </row>
    <row r="12313" spans="1:4" x14ac:dyDescent="0.25">
      <c r="A12313">
        <v>297373</v>
      </c>
      <c r="B12313" t="s">
        <v>3</v>
      </c>
      <c r="C12313" s="2">
        <v>44315.858545227922</v>
      </c>
      <c r="D12313" t="str">
        <f>RIGHT(Подписки[[#This Row],[timezone]],2)</f>
        <v>+3</v>
      </c>
    </row>
    <row r="12314" spans="1:4" x14ac:dyDescent="0.25">
      <c r="A12314">
        <v>297384</v>
      </c>
      <c r="B12314" t="s">
        <v>2</v>
      </c>
      <c r="C12314" s="2">
        <v>44300.132838069803</v>
      </c>
      <c r="D12314" t="str">
        <f>RIGHT(Подписки[[#This Row],[timezone]],2)</f>
        <v>+1</v>
      </c>
    </row>
    <row r="12315" spans="1:4" x14ac:dyDescent="0.25">
      <c r="A12315">
        <v>297410</v>
      </c>
      <c r="B12315" t="s">
        <v>2</v>
      </c>
      <c r="C12315" s="2">
        <v>44332.963352029918</v>
      </c>
      <c r="D12315" t="str">
        <f>RIGHT(Подписки[[#This Row],[timezone]],2)</f>
        <v>+1</v>
      </c>
    </row>
    <row r="12316" spans="1:4" x14ac:dyDescent="0.25">
      <c r="A12316">
        <v>297455</v>
      </c>
      <c r="B12316" t="s">
        <v>18</v>
      </c>
      <c r="C12316" s="2">
        <v>44308.756819586895</v>
      </c>
      <c r="D12316" t="str">
        <f>RIGHT(Подписки[[#This Row],[timezone]],2)</f>
        <v>-4</v>
      </c>
    </row>
    <row r="12317" spans="1:4" x14ac:dyDescent="0.25">
      <c r="A12317">
        <v>297487</v>
      </c>
      <c r="B12317" t="s">
        <v>5</v>
      </c>
      <c r="C12317" s="2">
        <v>44309.750256659543</v>
      </c>
      <c r="D12317" t="str">
        <f>RIGHT(Подписки[[#This Row],[timezone]],2)</f>
        <v>+2</v>
      </c>
    </row>
    <row r="12318" spans="1:4" x14ac:dyDescent="0.25">
      <c r="A12318">
        <v>297489</v>
      </c>
      <c r="B12318" t="s">
        <v>16</v>
      </c>
      <c r="C12318" s="2">
        <v>44343.898430769237</v>
      </c>
      <c r="D12318" t="str">
        <f>RIGHT(Подписки[[#This Row],[timezone]],2)</f>
        <v>-3</v>
      </c>
    </row>
    <row r="12319" spans="1:4" x14ac:dyDescent="0.25">
      <c r="A12319">
        <v>297493</v>
      </c>
      <c r="B12319" t="s">
        <v>3</v>
      </c>
      <c r="C12319" s="2">
        <v>44309.186060612534</v>
      </c>
      <c r="D12319" t="str">
        <f>RIGHT(Подписки[[#This Row],[timezone]],2)</f>
        <v>+3</v>
      </c>
    </row>
    <row r="12320" spans="1:4" x14ac:dyDescent="0.25">
      <c r="A12320">
        <v>297533</v>
      </c>
      <c r="B12320" t="s">
        <v>6</v>
      </c>
      <c r="C12320" s="2">
        <v>44311.299570904557</v>
      </c>
      <c r="D12320" t="str">
        <f>RIGHT(Подписки[[#This Row],[timezone]],2)</f>
        <v>+4</v>
      </c>
    </row>
    <row r="12321" spans="1:4" x14ac:dyDescent="0.25">
      <c r="A12321">
        <v>297585</v>
      </c>
      <c r="B12321" t="s">
        <v>2</v>
      </c>
      <c r="C12321" s="2">
        <v>44313.17705103277</v>
      </c>
      <c r="D12321" t="str">
        <f>RIGHT(Подписки[[#This Row],[timezone]],2)</f>
        <v>+1</v>
      </c>
    </row>
    <row r="12322" spans="1:4" x14ac:dyDescent="0.25">
      <c r="A12322">
        <v>297593</v>
      </c>
      <c r="B12322" t="s">
        <v>17</v>
      </c>
      <c r="C12322" s="2">
        <v>44295.521498326212</v>
      </c>
      <c r="D12322" t="str">
        <f>RIGHT(Подписки[[#This Row],[timezone]],2)</f>
        <v>-8</v>
      </c>
    </row>
    <row r="12323" spans="1:4" x14ac:dyDescent="0.25">
      <c r="A12323">
        <v>297619</v>
      </c>
      <c r="B12323" t="s">
        <v>2</v>
      </c>
      <c r="C12323" s="2">
        <v>44315.969652243592</v>
      </c>
      <c r="D12323" t="str">
        <f>RIGHT(Подписки[[#This Row],[timezone]],2)</f>
        <v>+1</v>
      </c>
    </row>
    <row r="12324" spans="1:4" x14ac:dyDescent="0.25">
      <c r="A12324">
        <v>297626</v>
      </c>
      <c r="B12324" t="s">
        <v>4</v>
      </c>
      <c r="C12324" s="2">
        <v>44314.486701317663</v>
      </c>
      <c r="D12324" t="str">
        <f>RIGHT(Подписки[[#This Row],[timezone]],2)</f>
        <v>11</v>
      </c>
    </row>
    <row r="12325" spans="1:4" x14ac:dyDescent="0.25">
      <c r="A12325">
        <v>297639</v>
      </c>
      <c r="B12325" t="s">
        <v>3</v>
      </c>
      <c r="C12325" s="2">
        <v>44319.805335576923</v>
      </c>
      <c r="D12325" t="str">
        <f>RIGHT(Подписки[[#This Row],[timezone]],2)</f>
        <v>+3</v>
      </c>
    </row>
    <row r="12326" spans="1:4" x14ac:dyDescent="0.25">
      <c r="A12326">
        <v>297675</v>
      </c>
      <c r="B12326" t="s">
        <v>2</v>
      </c>
      <c r="C12326" s="2">
        <v>44322.355237891737</v>
      </c>
      <c r="D12326" t="str">
        <f>RIGHT(Подписки[[#This Row],[timezone]],2)</f>
        <v>+1</v>
      </c>
    </row>
    <row r="12327" spans="1:4" x14ac:dyDescent="0.25">
      <c r="A12327">
        <v>297684</v>
      </c>
      <c r="B12327" t="s">
        <v>2</v>
      </c>
      <c r="C12327" s="2">
        <v>44375.496041096863</v>
      </c>
      <c r="D12327" t="str">
        <f>RIGHT(Подписки[[#This Row],[timezone]],2)</f>
        <v>+1</v>
      </c>
    </row>
    <row r="12328" spans="1:4" x14ac:dyDescent="0.25">
      <c r="A12328">
        <v>297726</v>
      </c>
      <c r="B12328" t="s">
        <v>12</v>
      </c>
      <c r="C12328" s="2">
        <v>44323.281028169513</v>
      </c>
      <c r="D12328" t="str">
        <f>RIGHT(Подписки[[#This Row],[timezone]],2)</f>
        <v>+7</v>
      </c>
    </row>
    <row r="12329" spans="1:4" x14ac:dyDescent="0.25">
      <c r="A12329">
        <v>297727</v>
      </c>
      <c r="B12329" t="s">
        <v>19</v>
      </c>
      <c r="C12329" s="2">
        <v>44388.458665883198</v>
      </c>
      <c r="D12329" t="str">
        <f>RIGHT(Подписки[[#This Row],[timezone]],2)</f>
        <v>+8</v>
      </c>
    </row>
    <row r="12330" spans="1:4" x14ac:dyDescent="0.25">
      <c r="A12330">
        <v>297732</v>
      </c>
      <c r="B12330" t="s">
        <v>12</v>
      </c>
      <c r="C12330" s="2">
        <v>44314.358849002849</v>
      </c>
      <c r="D12330" t="str">
        <f>RIGHT(Подписки[[#This Row],[timezone]],2)</f>
        <v>+7</v>
      </c>
    </row>
    <row r="12331" spans="1:4" x14ac:dyDescent="0.25">
      <c r="A12331">
        <v>297774</v>
      </c>
      <c r="B12331" t="s">
        <v>2</v>
      </c>
      <c r="C12331" s="2">
        <v>44310.839155270653</v>
      </c>
      <c r="D12331" t="str">
        <f>RIGHT(Подписки[[#This Row],[timezone]],2)</f>
        <v>+1</v>
      </c>
    </row>
    <row r="12332" spans="1:4" x14ac:dyDescent="0.25">
      <c r="A12332">
        <v>297780</v>
      </c>
      <c r="B12332" t="s">
        <v>3</v>
      </c>
      <c r="C12332" s="2">
        <v>44306.006273005696</v>
      </c>
      <c r="D12332" t="str">
        <f>RIGHT(Подписки[[#This Row],[timezone]],2)</f>
        <v>+3</v>
      </c>
    </row>
    <row r="12333" spans="1:4" x14ac:dyDescent="0.25">
      <c r="A12333">
        <v>297798</v>
      </c>
      <c r="B12333" t="s">
        <v>2</v>
      </c>
      <c r="C12333" s="2">
        <v>44368.786103169514</v>
      </c>
      <c r="D12333" t="str">
        <f>RIGHT(Подписки[[#This Row],[timezone]],2)</f>
        <v>+1</v>
      </c>
    </row>
    <row r="12334" spans="1:4" x14ac:dyDescent="0.25">
      <c r="A12334">
        <v>297810</v>
      </c>
      <c r="B12334" t="s">
        <v>5</v>
      </c>
      <c r="C12334" s="2">
        <v>44371.464424679485</v>
      </c>
      <c r="D12334" t="str">
        <f>RIGHT(Подписки[[#This Row],[timezone]],2)</f>
        <v>+2</v>
      </c>
    </row>
    <row r="12335" spans="1:4" x14ac:dyDescent="0.25">
      <c r="A12335">
        <v>297818</v>
      </c>
      <c r="B12335" t="s">
        <v>2</v>
      </c>
      <c r="C12335" s="2">
        <v>44311.15571061254</v>
      </c>
      <c r="D12335" t="str">
        <f>RIGHT(Подписки[[#This Row],[timezone]],2)</f>
        <v>+1</v>
      </c>
    </row>
    <row r="12336" spans="1:4" x14ac:dyDescent="0.25">
      <c r="A12336">
        <v>297835</v>
      </c>
      <c r="B12336" t="s">
        <v>2</v>
      </c>
      <c r="C12336" s="2">
        <v>44313.476132086893</v>
      </c>
      <c r="D12336" t="str">
        <f>RIGHT(Подписки[[#This Row],[timezone]],2)</f>
        <v>+1</v>
      </c>
    </row>
    <row r="12337" spans="1:4" x14ac:dyDescent="0.25">
      <c r="A12337">
        <v>297846</v>
      </c>
      <c r="B12337" t="s">
        <v>5</v>
      </c>
      <c r="C12337" s="2">
        <v>44375.869511965815</v>
      </c>
      <c r="D12337" t="str">
        <f>RIGHT(Подписки[[#This Row],[timezone]],2)</f>
        <v>+2</v>
      </c>
    </row>
    <row r="12338" spans="1:4" x14ac:dyDescent="0.25">
      <c r="A12338">
        <v>297864</v>
      </c>
      <c r="B12338" t="s">
        <v>2</v>
      </c>
      <c r="C12338" s="2">
        <v>44406.631845299147</v>
      </c>
      <c r="D12338" t="str">
        <f>RIGHT(Подписки[[#This Row],[timezone]],2)</f>
        <v>+1</v>
      </c>
    </row>
    <row r="12339" spans="1:4" x14ac:dyDescent="0.25">
      <c r="A12339">
        <v>297987</v>
      </c>
      <c r="B12339" t="s">
        <v>2</v>
      </c>
      <c r="C12339" s="2">
        <v>44346.575083689459</v>
      </c>
      <c r="D12339" t="str">
        <f>RIGHT(Подписки[[#This Row],[timezone]],2)</f>
        <v>+1</v>
      </c>
    </row>
    <row r="12340" spans="1:4" x14ac:dyDescent="0.25">
      <c r="A12340">
        <v>298012</v>
      </c>
      <c r="B12340" t="s">
        <v>6</v>
      </c>
      <c r="C12340" s="2">
        <v>44290.136825427348</v>
      </c>
      <c r="D12340" t="str">
        <f>RIGHT(Подписки[[#This Row],[timezone]],2)</f>
        <v>+4</v>
      </c>
    </row>
    <row r="12341" spans="1:4" x14ac:dyDescent="0.25">
      <c r="A12341">
        <v>298015</v>
      </c>
      <c r="B12341" t="s">
        <v>20</v>
      </c>
      <c r="C12341" s="2">
        <v>44401.615441310547</v>
      </c>
      <c r="D12341" t="str">
        <f>RIGHT(Подписки[[#This Row],[timezone]],2)</f>
        <v>-6</v>
      </c>
    </row>
    <row r="12342" spans="1:4" x14ac:dyDescent="0.25">
      <c r="A12342">
        <v>298026</v>
      </c>
      <c r="B12342" t="s">
        <v>8</v>
      </c>
      <c r="C12342" s="2">
        <v>44286.820054558397</v>
      </c>
      <c r="D12342" t="str">
        <f>RIGHT(Подписки[[#This Row],[timezone]],2)</f>
        <v>+5</v>
      </c>
    </row>
    <row r="12343" spans="1:4" x14ac:dyDescent="0.25">
      <c r="A12343">
        <v>298052</v>
      </c>
      <c r="B12343" t="s">
        <v>2</v>
      </c>
      <c r="C12343" s="2">
        <v>44323.180823326213</v>
      </c>
      <c r="D12343" t="str">
        <f>RIGHT(Подписки[[#This Row],[timezone]],2)</f>
        <v>+1</v>
      </c>
    </row>
    <row r="12344" spans="1:4" x14ac:dyDescent="0.25">
      <c r="A12344">
        <v>298093</v>
      </c>
      <c r="B12344" t="s">
        <v>5</v>
      </c>
      <c r="C12344" s="2">
        <v>44314.95137542735</v>
      </c>
      <c r="D12344" t="str">
        <f>RIGHT(Подписки[[#This Row],[timezone]],2)</f>
        <v>+2</v>
      </c>
    </row>
    <row r="12345" spans="1:4" x14ac:dyDescent="0.25">
      <c r="A12345">
        <v>298136</v>
      </c>
      <c r="B12345" t="s">
        <v>6</v>
      </c>
      <c r="C12345" s="2">
        <v>44309.949957514247</v>
      </c>
      <c r="D12345" t="str">
        <f>RIGHT(Подписки[[#This Row],[timezone]],2)</f>
        <v>+4</v>
      </c>
    </row>
    <row r="12346" spans="1:4" x14ac:dyDescent="0.25">
      <c r="A12346">
        <v>298181</v>
      </c>
      <c r="B12346" t="s">
        <v>4</v>
      </c>
      <c r="C12346" s="2">
        <v>44379.453819836177</v>
      </c>
      <c r="D12346" t="str">
        <f>RIGHT(Подписки[[#This Row],[timezone]],2)</f>
        <v>11</v>
      </c>
    </row>
    <row r="12347" spans="1:4" x14ac:dyDescent="0.25">
      <c r="A12347">
        <v>298247</v>
      </c>
      <c r="B12347" t="s">
        <v>3</v>
      </c>
      <c r="C12347" s="2">
        <v>44388.118327742166</v>
      </c>
      <c r="D12347" t="str">
        <f>RIGHT(Подписки[[#This Row],[timezone]],2)</f>
        <v>+3</v>
      </c>
    </row>
    <row r="12348" spans="1:4" x14ac:dyDescent="0.25">
      <c r="A12348">
        <v>298248</v>
      </c>
      <c r="B12348" t="s">
        <v>2</v>
      </c>
      <c r="C12348" s="2">
        <v>44373.348927670944</v>
      </c>
      <c r="D12348" t="str">
        <f>RIGHT(Подписки[[#This Row],[timezone]],2)</f>
        <v>+1</v>
      </c>
    </row>
    <row r="12349" spans="1:4" x14ac:dyDescent="0.25">
      <c r="A12349">
        <v>298263</v>
      </c>
      <c r="B12349" t="s">
        <v>3</v>
      </c>
      <c r="C12349" s="2">
        <v>44304.525225391735</v>
      </c>
      <c r="D12349" t="str">
        <f>RIGHT(Подписки[[#This Row],[timezone]],2)</f>
        <v>+3</v>
      </c>
    </row>
    <row r="12350" spans="1:4" x14ac:dyDescent="0.25">
      <c r="A12350">
        <v>298268</v>
      </c>
      <c r="B12350" t="s">
        <v>7</v>
      </c>
      <c r="C12350" s="2">
        <v>44342.237734615381</v>
      </c>
      <c r="D12350" t="str">
        <f>RIGHT(Подписки[[#This Row],[timezone]],2)</f>
        <v>+0</v>
      </c>
    </row>
    <row r="12351" spans="1:4" x14ac:dyDescent="0.25">
      <c r="A12351">
        <v>298295</v>
      </c>
      <c r="B12351" t="s">
        <v>7</v>
      </c>
      <c r="C12351" s="2">
        <v>44346.74210872507</v>
      </c>
      <c r="D12351" t="str">
        <f>RIGHT(Подписки[[#This Row],[timezone]],2)</f>
        <v>+0</v>
      </c>
    </row>
    <row r="12352" spans="1:4" x14ac:dyDescent="0.25">
      <c r="A12352">
        <v>298304</v>
      </c>
      <c r="B12352" t="s">
        <v>5</v>
      </c>
      <c r="C12352" s="2">
        <v>44351.51593016382</v>
      </c>
      <c r="D12352" t="str">
        <f>RIGHT(Подписки[[#This Row],[timezone]],2)</f>
        <v>+2</v>
      </c>
    </row>
    <row r="12353" spans="1:4" x14ac:dyDescent="0.25">
      <c r="A12353">
        <v>298306</v>
      </c>
      <c r="B12353" t="s">
        <v>2</v>
      </c>
      <c r="C12353" s="2">
        <v>44322.61657930912</v>
      </c>
      <c r="D12353" t="str">
        <f>RIGHT(Подписки[[#This Row],[timezone]],2)</f>
        <v>+1</v>
      </c>
    </row>
    <row r="12354" spans="1:4" x14ac:dyDescent="0.25">
      <c r="A12354">
        <v>298315</v>
      </c>
      <c r="B12354" t="s">
        <v>17</v>
      </c>
      <c r="C12354" s="2">
        <v>44327.379304344729</v>
      </c>
      <c r="D12354" t="str">
        <f>RIGHT(Подписки[[#This Row],[timezone]],2)</f>
        <v>-8</v>
      </c>
    </row>
    <row r="12355" spans="1:4" x14ac:dyDescent="0.25">
      <c r="A12355">
        <v>298354</v>
      </c>
      <c r="B12355" t="s">
        <v>5</v>
      </c>
      <c r="C12355" s="2">
        <v>44371.825050605417</v>
      </c>
      <c r="D12355" t="str">
        <f>RIGHT(Подписки[[#This Row],[timezone]],2)</f>
        <v>+2</v>
      </c>
    </row>
    <row r="12356" spans="1:4" x14ac:dyDescent="0.25">
      <c r="A12356">
        <v>298355</v>
      </c>
      <c r="B12356" t="s">
        <v>3</v>
      </c>
      <c r="C12356" s="2">
        <v>44343.663909437324</v>
      </c>
      <c r="D12356" t="str">
        <f>RIGHT(Подписки[[#This Row],[timezone]],2)</f>
        <v>+3</v>
      </c>
    </row>
    <row r="12357" spans="1:4" x14ac:dyDescent="0.25">
      <c r="A12357">
        <v>298373</v>
      </c>
      <c r="B12357" t="s">
        <v>7</v>
      </c>
      <c r="C12357" s="2">
        <v>44370.981479985756</v>
      </c>
      <c r="D12357" t="str">
        <f>RIGHT(Подписки[[#This Row],[timezone]],2)</f>
        <v>+0</v>
      </c>
    </row>
    <row r="12358" spans="1:4" x14ac:dyDescent="0.25">
      <c r="A12358">
        <v>298382</v>
      </c>
      <c r="B12358" t="s">
        <v>3</v>
      </c>
      <c r="C12358" s="2">
        <v>44342.09633831909</v>
      </c>
      <c r="D12358" t="str">
        <f>RIGHT(Подписки[[#This Row],[timezone]],2)</f>
        <v>+3</v>
      </c>
    </row>
    <row r="12359" spans="1:4" x14ac:dyDescent="0.25">
      <c r="A12359">
        <v>298424</v>
      </c>
      <c r="B12359" t="s">
        <v>23</v>
      </c>
      <c r="C12359" s="2">
        <v>44313.474336538464</v>
      </c>
      <c r="D12359" t="str">
        <f>RIGHT(Подписки[[#This Row],[timezone]],2)</f>
        <v>-2</v>
      </c>
    </row>
    <row r="12360" spans="1:4" x14ac:dyDescent="0.25">
      <c r="A12360">
        <v>298445</v>
      </c>
      <c r="B12360" t="s">
        <v>12</v>
      </c>
      <c r="C12360" s="2">
        <v>44370.772734366103</v>
      </c>
      <c r="D12360" t="str">
        <f>RIGHT(Подписки[[#This Row],[timezone]],2)</f>
        <v>+7</v>
      </c>
    </row>
    <row r="12361" spans="1:4" x14ac:dyDescent="0.25">
      <c r="A12361">
        <v>298450</v>
      </c>
      <c r="B12361" t="s">
        <v>5</v>
      </c>
      <c r="C12361" s="2">
        <v>44406.957620512825</v>
      </c>
      <c r="D12361" t="str">
        <f>RIGHT(Подписки[[#This Row],[timezone]],2)</f>
        <v>+2</v>
      </c>
    </row>
    <row r="12362" spans="1:4" x14ac:dyDescent="0.25">
      <c r="A12362">
        <v>298453</v>
      </c>
      <c r="B12362" t="s">
        <v>8</v>
      </c>
      <c r="C12362" s="2">
        <v>44392.063987428774</v>
      </c>
      <c r="D12362" t="str">
        <f>RIGHT(Подписки[[#This Row],[timezone]],2)</f>
        <v>+5</v>
      </c>
    </row>
    <row r="12363" spans="1:4" x14ac:dyDescent="0.25">
      <c r="A12363">
        <v>298476</v>
      </c>
      <c r="B12363" t="s">
        <v>6</v>
      </c>
      <c r="C12363" s="2">
        <v>44292.644252492879</v>
      </c>
      <c r="D12363" t="str">
        <f>RIGHT(Подписки[[#This Row],[timezone]],2)</f>
        <v>+4</v>
      </c>
    </row>
    <row r="12364" spans="1:4" x14ac:dyDescent="0.25">
      <c r="A12364">
        <v>298480</v>
      </c>
      <c r="B12364" t="s">
        <v>9</v>
      </c>
      <c r="C12364" s="2">
        <v>44400.320919408827</v>
      </c>
      <c r="D12364" t="str">
        <f>RIGHT(Подписки[[#This Row],[timezone]],2)</f>
        <v>+6</v>
      </c>
    </row>
    <row r="12365" spans="1:4" x14ac:dyDescent="0.25">
      <c r="A12365">
        <v>298503</v>
      </c>
      <c r="B12365" t="s">
        <v>2</v>
      </c>
      <c r="C12365" s="2">
        <v>44372.32464690171</v>
      </c>
      <c r="D12365" t="str">
        <f>RIGHT(Подписки[[#This Row],[timezone]],2)</f>
        <v>+1</v>
      </c>
    </row>
    <row r="12366" spans="1:4" x14ac:dyDescent="0.25">
      <c r="A12366">
        <v>298526</v>
      </c>
      <c r="B12366" t="s">
        <v>7</v>
      </c>
      <c r="C12366" s="2">
        <v>44389.031359650995</v>
      </c>
      <c r="D12366" t="str">
        <f>RIGHT(Подписки[[#This Row],[timezone]],2)</f>
        <v>+0</v>
      </c>
    </row>
    <row r="12367" spans="1:4" x14ac:dyDescent="0.25">
      <c r="A12367">
        <v>298533</v>
      </c>
      <c r="B12367" t="s">
        <v>3</v>
      </c>
      <c r="C12367" s="2">
        <v>44343.600105448713</v>
      </c>
      <c r="D12367" t="str">
        <f>RIGHT(Подписки[[#This Row],[timezone]],2)</f>
        <v>+3</v>
      </c>
    </row>
    <row r="12368" spans="1:4" x14ac:dyDescent="0.25">
      <c r="A12368">
        <v>298537</v>
      </c>
      <c r="B12368" t="s">
        <v>3</v>
      </c>
      <c r="C12368" s="2">
        <v>44343.71732051282</v>
      </c>
      <c r="D12368" t="str">
        <f>RIGHT(Подписки[[#This Row],[timezone]],2)</f>
        <v>+3</v>
      </c>
    </row>
    <row r="12369" spans="1:4" x14ac:dyDescent="0.25">
      <c r="A12369">
        <v>298555</v>
      </c>
      <c r="B12369" t="s">
        <v>3</v>
      </c>
      <c r="C12369" s="2">
        <v>44374.98436029203</v>
      </c>
      <c r="D12369" t="str">
        <f>RIGHT(Подписки[[#This Row],[timezone]],2)</f>
        <v>+3</v>
      </c>
    </row>
    <row r="12370" spans="1:4" x14ac:dyDescent="0.25">
      <c r="A12370">
        <v>298597</v>
      </c>
      <c r="B12370" t="s">
        <v>8</v>
      </c>
      <c r="C12370" s="2">
        <v>44327.324085790598</v>
      </c>
      <c r="D12370" t="str">
        <f>RIGHT(Подписки[[#This Row],[timezone]],2)</f>
        <v>+5</v>
      </c>
    </row>
    <row r="12371" spans="1:4" x14ac:dyDescent="0.25">
      <c r="A12371">
        <v>298658</v>
      </c>
      <c r="B12371" t="s">
        <v>17</v>
      </c>
      <c r="C12371" s="2">
        <v>44309.251317521368</v>
      </c>
      <c r="D12371" t="str">
        <f>RIGHT(Подписки[[#This Row],[timezone]],2)</f>
        <v>-8</v>
      </c>
    </row>
    <row r="12372" spans="1:4" x14ac:dyDescent="0.25">
      <c r="A12372">
        <v>298687</v>
      </c>
      <c r="B12372" t="s">
        <v>2</v>
      </c>
      <c r="C12372" s="2">
        <v>44398.424399287753</v>
      </c>
      <c r="D12372" t="str">
        <f>RIGHT(Подписки[[#This Row],[timezone]],2)</f>
        <v>+1</v>
      </c>
    </row>
    <row r="12373" spans="1:4" x14ac:dyDescent="0.25">
      <c r="A12373">
        <v>298694</v>
      </c>
      <c r="B12373" t="s">
        <v>17</v>
      </c>
      <c r="C12373" s="2">
        <v>44346.519026353279</v>
      </c>
      <c r="D12373" t="str">
        <f>RIGHT(Подписки[[#This Row],[timezone]],2)</f>
        <v>-8</v>
      </c>
    </row>
    <row r="12374" spans="1:4" x14ac:dyDescent="0.25">
      <c r="A12374">
        <v>298700</v>
      </c>
      <c r="B12374" t="s">
        <v>2</v>
      </c>
      <c r="C12374" s="2">
        <v>44310.65987147436</v>
      </c>
      <c r="D12374" t="str">
        <f>RIGHT(Подписки[[#This Row],[timezone]],2)</f>
        <v>+1</v>
      </c>
    </row>
    <row r="12375" spans="1:4" x14ac:dyDescent="0.25">
      <c r="A12375">
        <v>298714</v>
      </c>
      <c r="B12375" t="s">
        <v>3</v>
      </c>
      <c r="C12375" s="2">
        <v>44396.408790954425</v>
      </c>
      <c r="D12375" t="str">
        <f>RIGHT(Подписки[[#This Row],[timezone]],2)</f>
        <v>+3</v>
      </c>
    </row>
    <row r="12376" spans="1:4" x14ac:dyDescent="0.25">
      <c r="A12376">
        <v>298729</v>
      </c>
      <c r="B12376" t="s">
        <v>12</v>
      </c>
      <c r="C12376" s="2">
        <v>44309.922640705125</v>
      </c>
      <c r="D12376" t="str">
        <f>RIGHT(Подписки[[#This Row],[timezone]],2)</f>
        <v>+7</v>
      </c>
    </row>
    <row r="12377" spans="1:4" x14ac:dyDescent="0.25">
      <c r="A12377">
        <v>298740</v>
      </c>
      <c r="B12377" t="s">
        <v>2</v>
      </c>
      <c r="C12377" s="2">
        <v>44317.199491168096</v>
      </c>
      <c r="D12377" t="str">
        <f>RIGHT(Подписки[[#This Row],[timezone]],2)</f>
        <v>+1</v>
      </c>
    </row>
    <row r="12378" spans="1:4" x14ac:dyDescent="0.25">
      <c r="A12378">
        <v>298767</v>
      </c>
      <c r="B12378" t="s">
        <v>2</v>
      </c>
      <c r="C12378" s="2">
        <v>44401.895687428776</v>
      </c>
      <c r="D12378" t="str">
        <f>RIGHT(Подписки[[#This Row],[timezone]],2)</f>
        <v>+1</v>
      </c>
    </row>
    <row r="12379" spans="1:4" x14ac:dyDescent="0.25">
      <c r="A12379">
        <v>298809</v>
      </c>
      <c r="B12379" t="s">
        <v>5</v>
      </c>
      <c r="C12379" s="2">
        <v>44300.740696759261</v>
      </c>
      <c r="D12379" t="str">
        <f>RIGHT(Подписки[[#This Row],[timezone]],2)</f>
        <v>+2</v>
      </c>
    </row>
    <row r="12380" spans="1:4" x14ac:dyDescent="0.25">
      <c r="A12380">
        <v>298849</v>
      </c>
      <c r="B12380" t="s">
        <v>3</v>
      </c>
      <c r="C12380" s="2">
        <v>44345.384056160969</v>
      </c>
      <c r="D12380" t="str">
        <f>RIGHT(Подписки[[#This Row],[timezone]],2)</f>
        <v>+3</v>
      </c>
    </row>
    <row r="12381" spans="1:4" x14ac:dyDescent="0.25">
      <c r="A12381">
        <v>298852</v>
      </c>
      <c r="B12381" t="s">
        <v>5</v>
      </c>
      <c r="C12381" s="2">
        <v>44359.920662891738</v>
      </c>
      <c r="D12381" t="str">
        <f>RIGHT(Подписки[[#This Row],[timezone]],2)</f>
        <v>+2</v>
      </c>
    </row>
    <row r="12382" spans="1:4" x14ac:dyDescent="0.25">
      <c r="A12382">
        <v>298869</v>
      </c>
      <c r="B12382" t="s">
        <v>3</v>
      </c>
      <c r="C12382" s="2">
        <v>44307.789863853279</v>
      </c>
      <c r="D12382" t="str">
        <f>RIGHT(Подписки[[#This Row],[timezone]],2)</f>
        <v>+3</v>
      </c>
    </row>
    <row r="12383" spans="1:4" x14ac:dyDescent="0.25">
      <c r="A12383">
        <v>298936</v>
      </c>
      <c r="B12383" t="s">
        <v>2</v>
      </c>
      <c r="C12383" s="2">
        <v>44330.416290883193</v>
      </c>
      <c r="D12383" t="str">
        <f>RIGHT(Подписки[[#This Row],[timezone]],2)</f>
        <v>+1</v>
      </c>
    </row>
    <row r="12384" spans="1:4" x14ac:dyDescent="0.25">
      <c r="A12384">
        <v>298963</v>
      </c>
      <c r="B12384" t="s">
        <v>2</v>
      </c>
      <c r="C12384" s="2">
        <v>44341.460530235046</v>
      </c>
      <c r="D12384" t="str">
        <f>RIGHT(Подписки[[#This Row],[timezone]],2)</f>
        <v>+1</v>
      </c>
    </row>
    <row r="12385" spans="1:4" x14ac:dyDescent="0.25">
      <c r="A12385">
        <v>298984</v>
      </c>
      <c r="B12385" t="s">
        <v>11</v>
      </c>
      <c r="C12385" s="2">
        <v>44374.019842521368</v>
      </c>
      <c r="D12385" t="str">
        <f>RIGHT(Подписки[[#This Row],[timezone]],2)</f>
        <v>-7</v>
      </c>
    </row>
    <row r="12386" spans="1:4" x14ac:dyDescent="0.25">
      <c r="A12386">
        <v>299004</v>
      </c>
      <c r="B12386" t="s">
        <v>6</v>
      </c>
      <c r="C12386" s="2">
        <v>44313.368363105415</v>
      </c>
      <c r="D12386" t="str">
        <f>RIGHT(Подписки[[#This Row],[timezone]],2)</f>
        <v>+4</v>
      </c>
    </row>
    <row r="12387" spans="1:4" x14ac:dyDescent="0.25">
      <c r="A12387">
        <v>299005</v>
      </c>
      <c r="B12387" t="s">
        <v>7</v>
      </c>
      <c r="C12387" s="2">
        <v>44398.996818447289</v>
      </c>
      <c r="D12387" t="str">
        <f>RIGHT(Подписки[[#This Row],[timezone]],2)</f>
        <v>+0</v>
      </c>
    </row>
    <row r="12388" spans="1:4" x14ac:dyDescent="0.25">
      <c r="A12388">
        <v>299010</v>
      </c>
      <c r="B12388" t="s">
        <v>12</v>
      </c>
      <c r="C12388" s="2">
        <v>44336.348986253564</v>
      </c>
      <c r="D12388" t="str">
        <f>RIGHT(Подписки[[#This Row],[timezone]],2)</f>
        <v>+7</v>
      </c>
    </row>
    <row r="12389" spans="1:4" x14ac:dyDescent="0.25">
      <c r="A12389">
        <v>299045</v>
      </c>
      <c r="B12389" t="s">
        <v>12</v>
      </c>
      <c r="C12389" s="2">
        <v>44303.175441096864</v>
      </c>
      <c r="D12389" t="str">
        <f>RIGHT(Подписки[[#This Row],[timezone]],2)</f>
        <v>+7</v>
      </c>
    </row>
    <row r="12390" spans="1:4" x14ac:dyDescent="0.25">
      <c r="A12390">
        <v>299080</v>
      </c>
      <c r="B12390" t="s">
        <v>7</v>
      </c>
      <c r="C12390" s="2">
        <v>44322.34694301994</v>
      </c>
      <c r="D12390" t="str">
        <f>RIGHT(Подписки[[#This Row],[timezone]],2)</f>
        <v>+0</v>
      </c>
    </row>
    <row r="12391" spans="1:4" x14ac:dyDescent="0.25">
      <c r="A12391">
        <v>299085</v>
      </c>
      <c r="B12391" t="s">
        <v>2</v>
      </c>
      <c r="C12391" s="2">
        <v>44309.147017770658</v>
      </c>
      <c r="D12391" t="str">
        <f>RIGHT(Подписки[[#This Row],[timezone]],2)</f>
        <v>+1</v>
      </c>
    </row>
    <row r="12392" spans="1:4" x14ac:dyDescent="0.25">
      <c r="A12392">
        <v>299102</v>
      </c>
      <c r="B12392" t="s">
        <v>5</v>
      </c>
      <c r="C12392" s="2">
        <v>44310.702014743583</v>
      </c>
      <c r="D12392" t="str">
        <f>RIGHT(Подписки[[#This Row],[timezone]],2)</f>
        <v>+2</v>
      </c>
    </row>
    <row r="12393" spans="1:4" x14ac:dyDescent="0.25">
      <c r="A12393">
        <v>299116</v>
      </c>
      <c r="B12393" t="s">
        <v>5</v>
      </c>
      <c r="C12393" s="2">
        <v>44307.025759686614</v>
      </c>
      <c r="D12393" t="str">
        <f>RIGHT(Подписки[[#This Row],[timezone]],2)</f>
        <v>+2</v>
      </c>
    </row>
    <row r="12394" spans="1:4" x14ac:dyDescent="0.25">
      <c r="A12394">
        <v>299122</v>
      </c>
      <c r="B12394" t="s">
        <v>2</v>
      </c>
      <c r="C12394" s="2">
        <v>44343.108545797717</v>
      </c>
      <c r="D12394" t="str">
        <f>RIGHT(Подписки[[#This Row],[timezone]],2)</f>
        <v>+1</v>
      </c>
    </row>
    <row r="12395" spans="1:4" x14ac:dyDescent="0.25">
      <c r="A12395">
        <v>299147</v>
      </c>
      <c r="B12395" t="s">
        <v>7</v>
      </c>
      <c r="C12395" s="2">
        <v>44368.557280235043</v>
      </c>
      <c r="D12395" t="str">
        <f>RIGHT(Подписки[[#This Row],[timezone]],2)</f>
        <v>+0</v>
      </c>
    </row>
    <row r="12396" spans="1:4" x14ac:dyDescent="0.25">
      <c r="A12396">
        <v>299204</v>
      </c>
      <c r="B12396" t="s">
        <v>5</v>
      </c>
      <c r="C12396" s="2">
        <v>44372.06312008547</v>
      </c>
      <c r="D12396" t="str">
        <f>RIGHT(Подписки[[#This Row],[timezone]],2)</f>
        <v>+2</v>
      </c>
    </row>
    <row r="12397" spans="1:4" x14ac:dyDescent="0.25">
      <c r="A12397">
        <v>299262</v>
      </c>
      <c r="B12397" t="s">
        <v>2</v>
      </c>
      <c r="C12397" s="2">
        <v>44299.637366809118</v>
      </c>
      <c r="D12397" t="str">
        <f>RIGHT(Подписки[[#This Row],[timezone]],2)</f>
        <v>+1</v>
      </c>
    </row>
    <row r="12398" spans="1:4" x14ac:dyDescent="0.25">
      <c r="A12398">
        <v>299268</v>
      </c>
      <c r="B12398" t="s">
        <v>3</v>
      </c>
      <c r="C12398" s="2">
        <v>44302.881490242165</v>
      </c>
      <c r="D12398" t="str">
        <f>RIGHT(Подписки[[#This Row],[timezone]],2)</f>
        <v>+3</v>
      </c>
    </row>
    <row r="12399" spans="1:4" x14ac:dyDescent="0.25">
      <c r="A12399">
        <v>299279</v>
      </c>
      <c r="B12399" t="s">
        <v>2</v>
      </c>
      <c r="C12399" s="2">
        <v>44372.640644123938</v>
      </c>
      <c r="D12399" t="str">
        <f>RIGHT(Подписки[[#This Row],[timezone]],2)</f>
        <v>+1</v>
      </c>
    </row>
    <row r="12400" spans="1:4" x14ac:dyDescent="0.25">
      <c r="A12400">
        <v>299324</v>
      </c>
      <c r="B12400" t="s">
        <v>3</v>
      </c>
      <c r="C12400" s="2">
        <v>44371.233722578349</v>
      </c>
      <c r="D12400" t="str">
        <f>RIGHT(Подписки[[#This Row],[timezone]],2)</f>
        <v>+3</v>
      </c>
    </row>
    <row r="12401" spans="1:4" x14ac:dyDescent="0.25">
      <c r="A12401">
        <v>299344</v>
      </c>
      <c r="B12401" t="s">
        <v>3</v>
      </c>
      <c r="C12401" s="2">
        <v>44321.850007122513</v>
      </c>
      <c r="D12401" t="str">
        <f>RIGHT(Подписки[[#This Row],[timezone]],2)</f>
        <v>+3</v>
      </c>
    </row>
    <row r="12402" spans="1:4" x14ac:dyDescent="0.25">
      <c r="A12402">
        <v>299441</v>
      </c>
      <c r="B12402" t="s">
        <v>5</v>
      </c>
      <c r="C12402" s="2">
        <v>44308.596751531339</v>
      </c>
      <c r="D12402" t="str">
        <f>RIGHT(Подписки[[#This Row],[timezone]],2)</f>
        <v>+2</v>
      </c>
    </row>
    <row r="12403" spans="1:4" x14ac:dyDescent="0.25">
      <c r="A12403">
        <v>299451</v>
      </c>
      <c r="B12403" t="s">
        <v>5</v>
      </c>
      <c r="C12403" s="2">
        <v>44349.855003169519</v>
      </c>
      <c r="D12403" t="str">
        <f>RIGHT(Подписки[[#This Row],[timezone]],2)</f>
        <v>+2</v>
      </c>
    </row>
    <row r="12404" spans="1:4" x14ac:dyDescent="0.25">
      <c r="A12404">
        <v>299460</v>
      </c>
      <c r="B12404" t="s">
        <v>2</v>
      </c>
      <c r="C12404" s="2">
        <v>44345.619644871796</v>
      </c>
      <c r="D12404" t="str">
        <f>RIGHT(Подписки[[#This Row],[timezone]],2)</f>
        <v>+1</v>
      </c>
    </row>
    <row r="12405" spans="1:4" x14ac:dyDescent="0.25">
      <c r="A12405">
        <v>299476</v>
      </c>
      <c r="B12405" t="s">
        <v>5</v>
      </c>
      <c r="C12405" s="2">
        <v>44347.210347649569</v>
      </c>
      <c r="D12405" t="str">
        <f>RIGHT(Подписки[[#This Row],[timezone]],2)</f>
        <v>+2</v>
      </c>
    </row>
    <row r="12406" spans="1:4" x14ac:dyDescent="0.25">
      <c r="A12406">
        <v>299486</v>
      </c>
      <c r="B12406" t="s">
        <v>2</v>
      </c>
      <c r="C12406" s="2">
        <v>44385.652056410254</v>
      </c>
      <c r="D12406" t="str">
        <f>RIGHT(Подписки[[#This Row],[timezone]],2)</f>
        <v>+1</v>
      </c>
    </row>
    <row r="12407" spans="1:4" x14ac:dyDescent="0.25">
      <c r="A12407">
        <v>299564</v>
      </c>
      <c r="B12407" t="s">
        <v>3</v>
      </c>
      <c r="C12407" s="2">
        <v>44343.816913354698</v>
      </c>
      <c r="D12407" t="str">
        <f>RIGHT(Подписки[[#This Row],[timezone]],2)</f>
        <v>+3</v>
      </c>
    </row>
    <row r="12408" spans="1:4" x14ac:dyDescent="0.25">
      <c r="A12408">
        <v>299635</v>
      </c>
      <c r="B12408" t="s">
        <v>7</v>
      </c>
      <c r="C12408" s="2">
        <v>44379.232176353275</v>
      </c>
      <c r="D12408" t="str">
        <f>RIGHT(Подписки[[#This Row],[timezone]],2)</f>
        <v>+0</v>
      </c>
    </row>
    <row r="12409" spans="1:4" x14ac:dyDescent="0.25">
      <c r="A12409">
        <v>299642</v>
      </c>
      <c r="B12409" t="s">
        <v>3</v>
      </c>
      <c r="C12409" s="2">
        <v>44339.906186752138</v>
      </c>
      <c r="D12409" t="str">
        <f>RIGHT(Подписки[[#This Row],[timezone]],2)</f>
        <v>+3</v>
      </c>
    </row>
    <row r="12410" spans="1:4" x14ac:dyDescent="0.25">
      <c r="A12410">
        <v>299673</v>
      </c>
      <c r="B12410" t="s">
        <v>2</v>
      </c>
      <c r="C12410" s="2">
        <v>44322.801627243585</v>
      </c>
      <c r="D12410" t="str">
        <f>RIGHT(Подписки[[#This Row],[timezone]],2)</f>
        <v>+1</v>
      </c>
    </row>
    <row r="12411" spans="1:4" x14ac:dyDescent="0.25">
      <c r="A12411">
        <v>299695</v>
      </c>
      <c r="B12411" t="s">
        <v>3</v>
      </c>
      <c r="C12411" s="2">
        <v>44313.112508511396</v>
      </c>
      <c r="D12411" t="str">
        <f>RIGHT(Подписки[[#This Row],[timezone]],2)</f>
        <v>+3</v>
      </c>
    </row>
    <row r="12412" spans="1:4" x14ac:dyDescent="0.25">
      <c r="A12412">
        <v>299865</v>
      </c>
      <c r="B12412" t="s">
        <v>11</v>
      </c>
      <c r="C12412" s="2">
        <v>44341.484964316238</v>
      </c>
      <c r="D12412" t="str">
        <f>RIGHT(Подписки[[#This Row],[timezone]],2)</f>
        <v>-7</v>
      </c>
    </row>
    <row r="12413" spans="1:4" x14ac:dyDescent="0.25">
      <c r="A12413">
        <v>299891</v>
      </c>
      <c r="B12413" t="s">
        <v>2</v>
      </c>
      <c r="C12413" s="2">
        <v>44290.555327955844</v>
      </c>
      <c r="D12413" t="str">
        <f>RIGHT(Подписки[[#This Row],[timezone]],2)</f>
        <v>+1</v>
      </c>
    </row>
    <row r="12414" spans="1:4" x14ac:dyDescent="0.25">
      <c r="A12414">
        <v>299892</v>
      </c>
      <c r="B12414" t="s">
        <v>2</v>
      </c>
      <c r="C12414" s="2">
        <v>44308.676447364676</v>
      </c>
      <c r="D12414" t="str">
        <f>RIGHT(Подписки[[#This Row],[timezone]],2)</f>
        <v>+1</v>
      </c>
    </row>
    <row r="12415" spans="1:4" x14ac:dyDescent="0.25">
      <c r="A12415">
        <v>299910</v>
      </c>
      <c r="B12415" t="s">
        <v>2</v>
      </c>
      <c r="C12415" s="2">
        <v>44406.016393910257</v>
      </c>
      <c r="D12415" t="str">
        <f>RIGHT(Подписки[[#This Row],[timezone]],2)</f>
        <v>+1</v>
      </c>
    </row>
    <row r="12416" spans="1:4" x14ac:dyDescent="0.25">
      <c r="A12416">
        <v>299932</v>
      </c>
      <c r="B12416" t="s">
        <v>3</v>
      </c>
      <c r="C12416" s="2">
        <v>44397.234941168092</v>
      </c>
      <c r="D12416" t="str">
        <f>RIGHT(Подписки[[#This Row],[timezone]],2)</f>
        <v>+3</v>
      </c>
    </row>
    <row r="12417" spans="1:4" x14ac:dyDescent="0.25">
      <c r="A12417">
        <v>299936</v>
      </c>
      <c r="B12417" t="s">
        <v>2</v>
      </c>
      <c r="C12417" s="2">
        <v>44392.416670334758</v>
      </c>
      <c r="D12417" t="str">
        <f>RIGHT(Подписки[[#This Row],[timezone]],2)</f>
        <v>+1</v>
      </c>
    </row>
    <row r="12418" spans="1:4" x14ac:dyDescent="0.25">
      <c r="A12418">
        <v>299952</v>
      </c>
      <c r="B12418" t="s">
        <v>5</v>
      </c>
      <c r="C12418" s="2">
        <v>44302.703455163813</v>
      </c>
      <c r="D12418" t="str">
        <f>RIGHT(Подписки[[#This Row],[timezone]],2)</f>
        <v>+2</v>
      </c>
    </row>
    <row r="12419" spans="1:4" x14ac:dyDescent="0.25">
      <c r="A12419">
        <v>299953</v>
      </c>
      <c r="B12419" t="s">
        <v>3</v>
      </c>
      <c r="C12419" s="2">
        <v>44341.024115455839</v>
      </c>
      <c r="D12419" t="str">
        <f>RIGHT(Подписки[[#This Row],[timezone]],2)</f>
        <v>+3</v>
      </c>
    </row>
    <row r="12420" spans="1:4" x14ac:dyDescent="0.25">
      <c r="A12420">
        <v>299986</v>
      </c>
      <c r="B12420" t="s">
        <v>2</v>
      </c>
      <c r="C12420" s="2">
        <v>44374.167047792027</v>
      </c>
      <c r="D12420" t="str">
        <f>RIGHT(Подписки[[#This Row],[timezone]],2)</f>
        <v>+1</v>
      </c>
    </row>
    <row r="12421" spans="1:4" x14ac:dyDescent="0.25">
      <c r="A12421">
        <v>299993</v>
      </c>
      <c r="B12421" t="s">
        <v>19</v>
      </c>
      <c r="C12421" s="2">
        <v>44309.337331160968</v>
      </c>
      <c r="D12421" t="str">
        <f>RIGHT(Подписки[[#This Row],[timezone]],2)</f>
        <v>+8</v>
      </c>
    </row>
    <row r="12422" spans="1:4" x14ac:dyDescent="0.25">
      <c r="A12422">
        <v>300035</v>
      </c>
      <c r="B12422" t="s">
        <v>3</v>
      </c>
      <c r="C12422" s="2">
        <v>44319.351046509975</v>
      </c>
      <c r="D12422" t="str">
        <f>RIGHT(Подписки[[#This Row],[timezone]],2)</f>
        <v>+3</v>
      </c>
    </row>
    <row r="12423" spans="1:4" x14ac:dyDescent="0.25">
      <c r="A12423">
        <v>300039</v>
      </c>
      <c r="B12423" t="s">
        <v>2</v>
      </c>
      <c r="C12423" s="2">
        <v>44310.953419159545</v>
      </c>
      <c r="D12423" t="str">
        <f>RIGHT(Подписки[[#This Row],[timezone]],2)</f>
        <v>+1</v>
      </c>
    </row>
    <row r="12424" spans="1:4" x14ac:dyDescent="0.25">
      <c r="A12424">
        <v>300042</v>
      </c>
      <c r="B12424" t="s">
        <v>5</v>
      </c>
      <c r="C12424" s="2">
        <v>44384.958773789178</v>
      </c>
      <c r="D12424" t="str">
        <f>RIGHT(Подписки[[#This Row],[timezone]],2)</f>
        <v>+2</v>
      </c>
    </row>
    <row r="12425" spans="1:4" x14ac:dyDescent="0.25">
      <c r="A12425">
        <v>300066</v>
      </c>
      <c r="B12425" t="s">
        <v>5</v>
      </c>
      <c r="C12425" s="2">
        <v>44288.129202492884</v>
      </c>
      <c r="D12425" t="str">
        <f>RIGHT(Подписки[[#This Row],[timezone]],2)</f>
        <v>+2</v>
      </c>
    </row>
    <row r="12426" spans="1:4" x14ac:dyDescent="0.25">
      <c r="A12426">
        <v>300067</v>
      </c>
      <c r="B12426" t="s">
        <v>3</v>
      </c>
      <c r="C12426" s="2">
        <v>44309.331824430199</v>
      </c>
      <c r="D12426" t="str">
        <f>RIGHT(Подписки[[#This Row],[timezone]],2)</f>
        <v>+3</v>
      </c>
    </row>
    <row r="12427" spans="1:4" x14ac:dyDescent="0.25">
      <c r="A12427">
        <v>300137</v>
      </c>
      <c r="B12427" t="s">
        <v>2</v>
      </c>
      <c r="C12427" s="2">
        <v>44325.735758725066</v>
      </c>
      <c r="D12427" t="str">
        <f>RIGHT(Подписки[[#This Row],[timezone]],2)</f>
        <v>+1</v>
      </c>
    </row>
    <row r="12428" spans="1:4" x14ac:dyDescent="0.25">
      <c r="A12428">
        <v>300163</v>
      </c>
      <c r="B12428" t="s">
        <v>3</v>
      </c>
      <c r="C12428" s="2">
        <v>44342.372839707976</v>
      </c>
      <c r="D12428" t="str">
        <f>RIGHT(Подписки[[#This Row],[timezone]],2)</f>
        <v>+3</v>
      </c>
    </row>
    <row r="12429" spans="1:4" x14ac:dyDescent="0.25">
      <c r="A12429">
        <v>300170</v>
      </c>
      <c r="B12429" t="s">
        <v>5</v>
      </c>
      <c r="C12429" s="2">
        <v>44376.680961289181</v>
      </c>
      <c r="D12429" t="str">
        <f>RIGHT(Подписки[[#This Row],[timezone]],2)</f>
        <v>+2</v>
      </c>
    </row>
    <row r="12430" spans="1:4" x14ac:dyDescent="0.25">
      <c r="A12430">
        <v>300192</v>
      </c>
      <c r="B12430" t="s">
        <v>5</v>
      </c>
      <c r="C12430" s="2">
        <v>44413.692675605416</v>
      </c>
      <c r="D12430" t="str">
        <f>RIGHT(Подписки[[#This Row],[timezone]],2)</f>
        <v>+2</v>
      </c>
    </row>
    <row r="12431" spans="1:4" x14ac:dyDescent="0.25">
      <c r="A12431">
        <v>300302</v>
      </c>
      <c r="B12431" t="s">
        <v>7</v>
      </c>
      <c r="C12431" s="2">
        <v>44407.869044159546</v>
      </c>
      <c r="D12431" t="str">
        <f>RIGHT(Подписки[[#This Row],[timezone]],2)</f>
        <v>+0</v>
      </c>
    </row>
    <row r="12432" spans="1:4" x14ac:dyDescent="0.25">
      <c r="A12432">
        <v>300307</v>
      </c>
      <c r="B12432" t="s">
        <v>3</v>
      </c>
      <c r="C12432" s="2">
        <v>44344.37987535612</v>
      </c>
      <c r="D12432" t="str">
        <f>RIGHT(Подписки[[#This Row],[timezone]],2)</f>
        <v>+3</v>
      </c>
    </row>
    <row r="12433" spans="1:4" x14ac:dyDescent="0.25">
      <c r="A12433">
        <v>300354</v>
      </c>
      <c r="B12433" t="s">
        <v>2</v>
      </c>
      <c r="C12433" s="2">
        <v>44312.598545512825</v>
      </c>
      <c r="D12433" t="str">
        <f>RIGHT(Подписки[[#This Row],[timezone]],2)</f>
        <v>+1</v>
      </c>
    </row>
    <row r="12434" spans="1:4" x14ac:dyDescent="0.25">
      <c r="A12434">
        <v>300407</v>
      </c>
      <c r="B12434" t="s">
        <v>2</v>
      </c>
      <c r="C12434" s="2">
        <v>44399.529294408836</v>
      </c>
      <c r="D12434" t="str">
        <f>RIGHT(Подписки[[#This Row],[timezone]],2)</f>
        <v>+1</v>
      </c>
    </row>
    <row r="12435" spans="1:4" x14ac:dyDescent="0.25">
      <c r="A12435">
        <v>300469</v>
      </c>
      <c r="B12435" t="s">
        <v>17</v>
      </c>
      <c r="C12435" s="2">
        <v>44385.076900676642</v>
      </c>
      <c r="D12435" t="str">
        <f>RIGHT(Подписки[[#This Row],[timezone]],2)</f>
        <v>-8</v>
      </c>
    </row>
    <row r="12436" spans="1:4" x14ac:dyDescent="0.25">
      <c r="A12436">
        <v>300499</v>
      </c>
      <c r="B12436" t="s">
        <v>2</v>
      </c>
      <c r="C12436" s="2">
        <v>44301.878568910259</v>
      </c>
      <c r="D12436" t="str">
        <f>RIGHT(Подписки[[#This Row],[timezone]],2)</f>
        <v>+1</v>
      </c>
    </row>
    <row r="12437" spans="1:4" x14ac:dyDescent="0.25">
      <c r="A12437">
        <v>300505</v>
      </c>
      <c r="B12437" t="s">
        <v>5</v>
      </c>
      <c r="C12437" s="2">
        <v>44319.866182799145</v>
      </c>
      <c r="D12437" t="str">
        <f>RIGHT(Подписки[[#This Row],[timezone]],2)</f>
        <v>+2</v>
      </c>
    </row>
    <row r="12438" spans="1:4" x14ac:dyDescent="0.25">
      <c r="A12438">
        <v>300545</v>
      </c>
      <c r="B12438" t="s">
        <v>5</v>
      </c>
      <c r="C12438" s="2">
        <v>44306.680153169516</v>
      </c>
      <c r="D12438" t="str">
        <f>RIGHT(Подписки[[#This Row],[timezone]],2)</f>
        <v>+2</v>
      </c>
    </row>
    <row r="12439" spans="1:4" x14ac:dyDescent="0.25">
      <c r="A12439">
        <v>300556</v>
      </c>
      <c r="B12439" t="s">
        <v>13</v>
      </c>
      <c r="C12439" s="2">
        <v>44395.915489743587</v>
      </c>
      <c r="D12439" t="str">
        <f>RIGHT(Подписки[[#This Row],[timezone]],2)</f>
        <v>-5</v>
      </c>
    </row>
    <row r="12440" spans="1:4" x14ac:dyDescent="0.25">
      <c r="A12440">
        <v>300602</v>
      </c>
      <c r="B12440" t="s">
        <v>8</v>
      </c>
      <c r="C12440" s="2">
        <v>44330.646117058401</v>
      </c>
      <c r="D12440" t="str">
        <f>RIGHT(Подписки[[#This Row],[timezone]],2)</f>
        <v>+5</v>
      </c>
    </row>
    <row r="12441" spans="1:4" x14ac:dyDescent="0.25">
      <c r="A12441">
        <v>300610</v>
      </c>
      <c r="B12441" t="s">
        <v>7</v>
      </c>
      <c r="C12441" s="2">
        <v>44299.508857158122</v>
      </c>
      <c r="D12441" t="str">
        <f>RIGHT(Подписки[[#This Row],[timezone]],2)</f>
        <v>+0</v>
      </c>
    </row>
    <row r="12442" spans="1:4" x14ac:dyDescent="0.25">
      <c r="A12442">
        <v>300633</v>
      </c>
      <c r="B12442" t="s">
        <v>5</v>
      </c>
      <c r="C12442" s="2">
        <v>44299.78807795584</v>
      </c>
      <c r="D12442" t="str">
        <f>RIGHT(Подписки[[#This Row],[timezone]],2)</f>
        <v>+2</v>
      </c>
    </row>
    <row r="12443" spans="1:4" x14ac:dyDescent="0.25">
      <c r="A12443">
        <v>300651</v>
      </c>
      <c r="B12443" t="s">
        <v>2</v>
      </c>
      <c r="C12443" s="2">
        <v>44398.530244088317</v>
      </c>
      <c r="D12443" t="str">
        <f>RIGHT(Подписки[[#This Row],[timezone]],2)</f>
        <v>+1</v>
      </c>
    </row>
    <row r="12444" spans="1:4" x14ac:dyDescent="0.25">
      <c r="A12444">
        <v>300663</v>
      </c>
      <c r="B12444" t="s">
        <v>3</v>
      </c>
      <c r="C12444" s="2">
        <v>44300.763311502844</v>
      </c>
      <c r="D12444" t="str">
        <f>RIGHT(Подписки[[#This Row],[timezone]],2)</f>
        <v>+3</v>
      </c>
    </row>
    <row r="12445" spans="1:4" x14ac:dyDescent="0.25">
      <c r="A12445">
        <v>300671</v>
      </c>
      <c r="B12445" t="s">
        <v>2</v>
      </c>
      <c r="C12445" s="2">
        <v>44341.98800263532</v>
      </c>
      <c r="D12445" t="str">
        <f>RIGHT(Подписки[[#This Row],[timezone]],2)</f>
        <v>+1</v>
      </c>
    </row>
    <row r="12446" spans="1:4" x14ac:dyDescent="0.25">
      <c r="A12446">
        <v>300682</v>
      </c>
      <c r="B12446" t="s">
        <v>6</v>
      </c>
      <c r="C12446" s="2">
        <v>44339.975707834761</v>
      </c>
      <c r="D12446" t="str">
        <f>RIGHT(Подписки[[#This Row],[timezone]],2)</f>
        <v>+4</v>
      </c>
    </row>
    <row r="12447" spans="1:4" x14ac:dyDescent="0.25">
      <c r="A12447">
        <v>300688</v>
      </c>
      <c r="B12447" t="s">
        <v>3</v>
      </c>
      <c r="C12447" s="2">
        <v>44350.997440918807</v>
      </c>
      <c r="D12447" t="str">
        <f>RIGHT(Подписки[[#This Row],[timezone]],2)</f>
        <v>+3</v>
      </c>
    </row>
    <row r="12448" spans="1:4" x14ac:dyDescent="0.25">
      <c r="A12448">
        <v>300701</v>
      </c>
      <c r="B12448" t="s">
        <v>2</v>
      </c>
      <c r="C12448" s="2">
        <v>44307.713742770662</v>
      </c>
      <c r="D12448" t="str">
        <f>RIGHT(Подписки[[#This Row],[timezone]],2)</f>
        <v>+1</v>
      </c>
    </row>
    <row r="12449" spans="1:4" x14ac:dyDescent="0.25">
      <c r="A12449">
        <v>300717</v>
      </c>
      <c r="B12449" t="s">
        <v>2</v>
      </c>
      <c r="C12449" s="2">
        <v>44307.883307585471</v>
      </c>
      <c r="D12449" t="str">
        <f>RIGHT(Подписки[[#This Row],[timezone]],2)</f>
        <v>+1</v>
      </c>
    </row>
    <row r="12450" spans="1:4" x14ac:dyDescent="0.25">
      <c r="A12450">
        <v>300729</v>
      </c>
      <c r="B12450" t="s">
        <v>2</v>
      </c>
      <c r="C12450" s="2">
        <v>44396.668818198013</v>
      </c>
      <c r="D12450" t="str">
        <f>RIGHT(Подписки[[#This Row],[timezone]],2)</f>
        <v>+1</v>
      </c>
    </row>
    <row r="12451" spans="1:4" x14ac:dyDescent="0.25">
      <c r="A12451">
        <v>300747</v>
      </c>
      <c r="B12451" t="s">
        <v>17</v>
      </c>
      <c r="C12451" s="2">
        <v>44378.004465811966</v>
      </c>
      <c r="D12451" t="str">
        <f>RIGHT(Подписки[[#This Row],[timezone]],2)</f>
        <v>-8</v>
      </c>
    </row>
    <row r="12452" spans="1:4" x14ac:dyDescent="0.25">
      <c r="A12452">
        <v>300762</v>
      </c>
      <c r="B12452" t="s">
        <v>12</v>
      </c>
      <c r="C12452" s="2">
        <v>44343.563744836181</v>
      </c>
      <c r="D12452" t="str">
        <f>RIGHT(Подписки[[#This Row],[timezone]],2)</f>
        <v>+7</v>
      </c>
    </row>
    <row r="12453" spans="1:4" x14ac:dyDescent="0.25">
      <c r="A12453">
        <v>300764</v>
      </c>
      <c r="B12453" t="s">
        <v>5</v>
      </c>
      <c r="C12453" s="2">
        <v>44307.991966844733</v>
      </c>
      <c r="D12453" t="str">
        <f>RIGHT(Подписки[[#This Row],[timezone]],2)</f>
        <v>+2</v>
      </c>
    </row>
    <row r="12454" spans="1:4" x14ac:dyDescent="0.25">
      <c r="A12454">
        <v>300770</v>
      </c>
      <c r="B12454" t="s">
        <v>5</v>
      </c>
      <c r="C12454" s="2">
        <v>44367.129351816242</v>
      </c>
      <c r="D12454" t="str">
        <f>RIGHT(Подписки[[#This Row],[timezone]],2)</f>
        <v>+2</v>
      </c>
    </row>
    <row r="12455" spans="1:4" x14ac:dyDescent="0.25">
      <c r="A12455">
        <v>300845</v>
      </c>
      <c r="B12455" t="s">
        <v>5</v>
      </c>
      <c r="C12455" s="2">
        <v>44338.448976068379</v>
      </c>
      <c r="D12455" t="str">
        <f>RIGHT(Подписки[[#This Row],[timezone]],2)</f>
        <v>+2</v>
      </c>
    </row>
    <row r="12456" spans="1:4" x14ac:dyDescent="0.25">
      <c r="A12456">
        <v>300854</v>
      </c>
      <c r="B12456" t="s">
        <v>2</v>
      </c>
      <c r="C12456" s="2">
        <v>44373.357830982903</v>
      </c>
      <c r="D12456" t="str">
        <f>RIGHT(Подписки[[#This Row],[timezone]],2)</f>
        <v>+1</v>
      </c>
    </row>
    <row r="12457" spans="1:4" x14ac:dyDescent="0.25">
      <c r="A12457">
        <v>300871</v>
      </c>
      <c r="B12457" t="s">
        <v>5</v>
      </c>
      <c r="C12457" s="2">
        <v>44343.7288170584</v>
      </c>
      <c r="D12457" t="str">
        <f>RIGHT(Подписки[[#This Row],[timezone]],2)</f>
        <v>+2</v>
      </c>
    </row>
    <row r="12458" spans="1:4" x14ac:dyDescent="0.25">
      <c r="A12458">
        <v>300876</v>
      </c>
      <c r="B12458" t="s">
        <v>6</v>
      </c>
      <c r="C12458" s="2">
        <v>44296.363130306272</v>
      </c>
      <c r="D12458" t="str">
        <f>RIGHT(Подписки[[#This Row],[timezone]],2)</f>
        <v>+4</v>
      </c>
    </row>
    <row r="12459" spans="1:4" x14ac:dyDescent="0.25">
      <c r="A12459">
        <v>300892</v>
      </c>
      <c r="B12459" t="s">
        <v>7</v>
      </c>
      <c r="C12459" s="2">
        <v>44316.209946260686</v>
      </c>
      <c r="D12459" t="str">
        <f>RIGHT(Подписки[[#This Row],[timezone]],2)</f>
        <v>+0</v>
      </c>
    </row>
    <row r="12460" spans="1:4" x14ac:dyDescent="0.25">
      <c r="A12460">
        <v>300906</v>
      </c>
      <c r="B12460" t="s">
        <v>2</v>
      </c>
      <c r="C12460" s="2">
        <v>44376.37507542735</v>
      </c>
      <c r="D12460" t="str">
        <f>RIGHT(Подписки[[#This Row],[timezone]],2)</f>
        <v>+1</v>
      </c>
    </row>
    <row r="12461" spans="1:4" x14ac:dyDescent="0.25">
      <c r="A12461">
        <v>300914</v>
      </c>
      <c r="B12461" t="s">
        <v>2</v>
      </c>
      <c r="C12461" s="2">
        <v>44373.372957834756</v>
      </c>
      <c r="D12461" t="str">
        <f>RIGHT(Подписки[[#This Row],[timezone]],2)</f>
        <v>+1</v>
      </c>
    </row>
    <row r="12462" spans="1:4" x14ac:dyDescent="0.25">
      <c r="A12462">
        <v>300916</v>
      </c>
      <c r="B12462" t="s">
        <v>3</v>
      </c>
      <c r="C12462" s="2">
        <v>44284.703760968659</v>
      </c>
      <c r="D12462" t="str">
        <f>RIGHT(Подписки[[#This Row],[timezone]],2)</f>
        <v>+3</v>
      </c>
    </row>
    <row r="12463" spans="1:4" x14ac:dyDescent="0.25">
      <c r="A12463">
        <v>300926</v>
      </c>
      <c r="B12463" t="s">
        <v>2</v>
      </c>
      <c r="C12463" s="2">
        <v>44319.7498633547</v>
      </c>
      <c r="D12463" t="str">
        <f>RIGHT(Подписки[[#This Row],[timezone]],2)</f>
        <v>+1</v>
      </c>
    </row>
    <row r="12464" spans="1:4" x14ac:dyDescent="0.25">
      <c r="A12464">
        <v>300932</v>
      </c>
      <c r="B12464" t="s">
        <v>7</v>
      </c>
      <c r="C12464" s="2">
        <v>44302.847392307696</v>
      </c>
      <c r="D12464" t="str">
        <f>RIGHT(Подписки[[#This Row],[timezone]],2)</f>
        <v>+0</v>
      </c>
    </row>
    <row r="12465" spans="1:4" x14ac:dyDescent="0.25">
      <c r="A12465">
        <v>300954</v>
      </c>
      <c r="B12465" t="s">
        <v>17</v>
      </c>
      <c r="C12465" s="2">
        <v>44379.595883084046</v>
      </c>
      <c r="D12465" t="str">
        <f>RIGHT(Подписки[[#This Row],[timezone]],2)</f>
        <v>-8</v>
      </c>
    </row>
    <row r="12466" spans="1:4" x14ac:dyDescent="0.25">
      <c r="A12466">
        <v>300956</v>
      </c>
      <c r="B12466" t="s">
        <v>20</v>
      </c>
      <c r="C12466" s="2">
        <v>44296.671335078347</v>
      </c>
      <c r="D12466" t="str">
        <f>RIGHT(Подписки[[#This Row],[timezone]],2)</f>
        <v>-6</v>
      </c>
    </row>
    <row r="12467" spans="1:4" x14ac:dyDescent="0.25">
      <c r="A12467">
        <v>301006</v>
      </c>
      <c r="B12467" t="s">
        <v>7</v>
      </c>
      <c r="C12467" s="2">
        <v>44331.759637891737</v>
      </c>
      <c r="D12467" t="str">
        <f>RIGHT(Подписки[[#This Row],[timezone]],2)</f>
        <v>+0</v>
      </c>
    </row>
    <row r="12468" spans="1:4" x14ac:dyDescent="0.25">
      <c r="A12468">
        <v>301054</v>
      </c>
      <c r="B12468" t="s">
        <v>2</v>
      </c>
      <c r="C12468" s="2">
        <v>44323.790180698008</v>
      </c>
      <c r="D12468" t="str">
        <f>RIGHT(Подписки[[#This Row],[timezone]],2)</f>
        <v>+1</v>
      </c>
    </row>
    <row r="12469" spans="1:4" x14ac:dyDescent="0.25">
      <c r="A12469">
        <v>301056</v>
      </c>
      <c r="B12469" t="s">
        <v>13</v>
      </c>
      <c r="C12469" s="2">
        <v>44305.230462891741</v>
      </c>
      <c r="D12469" t="str">
        <f>RIGHT(Подписки[[#This Row],[timezone]],2)</f>
        <v>-5</v>
      </c>
    </row>
    <row r="12470" spans="1:4" x14ac:dyDescent="0.25">
      <c r="A12470">
        <v>301086</v>
      </c>
      <c r="B12470" t="s">
        <v>9</v>
      </c>
      <c r="C12470" s="2">
        <v>44304.558078632479</v>
      </c>
      <c r="D12470" t="str">
        <f>RIGHT(Подписки[[#This Row],[timezone]],2)</f>
        <v>+6</v>
      </c>
    </row>
    <row r="12471" spans="1:4" x14ac:dyDescent="0.25">
      <c r="A12471">
        <v>301130</v>
      </c>
      <c r="B12471" t="s">
        <v>3</v>
      </c>
      <c r="C12471" s="2">
        <v>44377.783641524213</v>
      </c>
      <c r="D12471" t="str">
        <f>RIGHT(Подписки[[#This Row],[timezone]],2)</f>
        <v>+3</v>
      </c>
    </row>
    <row r="12472" spans="1:4" x14ac:dyDescent="0.25">
      <c r="A12472">
        <v>301131</v>
      </c>
      <c r="B12472" t="s">
        <v>2</v>
      </c>
      <c r="C12472" s="2">
        <v>44312.596595049858</v>
      </c>
      <c r="D12472" t="str">
        <f>RIGHT(Подписки[[#This Row],[timezone]],2)</f>
        <v>+1</v>
      </c>
    </row>
    <row r="12473" spans="1:4" x14ac:dyDescent="0.25">
      <c r="A12473">
        <v>301148</v>
      </c>
      <c r="B12473" t="s">
        <v>6</v>
      </c>
      <c r="C12473" s="2">
        <v>44313.793459900284</v>
      </c>
      <c r="D12473" t="str">
        <f>RIGHT(Подписки[[#This Row],[timezone]],2)</f>
        <v>+4</v>
      </c>
    </row>
    <row r="12474" spans="1:4" x14ac:dyDescent="0.25">
      <c r="A12474">
        <v>301261</v>
      </c>
      <c r="B12474" t="s">
        <v>2</v>
      </c>
      <c r="C12474" s="2">
        <v>44295.240639992873</v>
      </c>
      <c r="D12474" t="str">
        <f>RIGHT(Подписки[[#This Row],[timezone]],2)</f>
        <v>+1</v>
      </c>
    </row>
    <row r="12475" spans="1:4" x14ac:dyDescent="0.25">
      <c r="A12475">
        <v>301269</v>
      </c>
      <c r="B12475" t="s">
        <v>8</v>
      </c>
      <c r="C12475" s="2">
        <v>44372.549364031343</v>
      </c>
      <c r="D12475" t="str">
        <f>RIGHT(Подписки[[#This Row],[timezone]],2)</f>
        <v>+5</v>
      </c>
    </row>
    <row r="12476" spans="1:4" x14ac:dyDescent="0.25">
      <c r="A12476">
        <v>301283</v>
      </c>
      <c r="B12476" t="s">
        <v>5</v>
      </c>
      <c r="C12476" s="2">
        <v>44407.424446047014</v>
      </c>
      <c r="D12476" t="str">
        <f>RIGHT(Подписки[[#This Row],[timezone]],2)</f>
        <v>+2</v>
      </c>
    </row>
    <row r="12477" spans="1:4" x14ac:dyDescent="0.25">
      <c r="A12477">
        <v>301311</v>
      </c>
      <c r="B12477" t="s">
        <v>5</v>
      </c>
      <c r="C12477" s="2">
        <v>44316.307038853272</v>
      </c>
      <c r="D12477" t="str">
        <f>RIGHT(Подписки[[#This Row],[timezone]],2)</f>
        <v>+2</v>
      </c>
    </row>
    <row r="12478" spans="1:4" x14ac:dyDescent="0.25">
      <c r="A12478">
        <v>301320</v>
      </c>
      <c r="B12478" t="s">
        <v>12</v>
      </c>
      <c r="C12478" s="2">
        <v>44301.519933404561</v>
      </c>
      <c r="D12478" t="str">
        <f>RIGHT(Подписки[[#This Row],[timezone]],2)</f>
        <v>+7</v>
      </c>
    </row>
    <row r="12479" spans="1:4" x14ac:dyDescent="0.25">
      <c r="A12479">
        <v>301326</v>
      </c>
      <c r="B12479" t="s">
        <v>2</v>
      </c>
      <c r="C12479" s="2">
        <v>44294.89040872507</v>
      </c>
      <c r="D12479" t="str">
        <f>RIGHT(Подписки[[#This Row],[timezone]],2)</f>
        <v>+1</v>
      </c>
    </row>
    <row r="12480" spans="1:4" x14ac:dyDescent="0.25">
      <c r="A12480">
        <v>301360</v>
      </c>
      <c r="B12480" t="s">
        <v>8</v>
      </c>
      <c r="C12480" s="2">
        <v>44315.720941061249</v>
      </c>
      <c r="D12480" t="str">
        <f>RIGHT(Подписки[[#This Row],[timezone]],2)</f>
        <v>+5</v>
      </c>
    </row>
    <row r="12481" spans="1:4" x14ac:dyDescent="0.25">
      <c r="A12481">
        <v>301401</v>
      </c>
      <c r="B12481" t="s">
        <v>5</v>
      </c>
      <c r="C12481" s="2">
        <v>44304.258677670943</v>
      </c>
      <c r="D12481" t="str">
        <f>RIGHT(Подписки[[#This Row],[timezone]],2)</f>
        <v>+2</v>
      </c>
    </row>
    <row r="12482" spans="1:4" x14ac:dyDescent="0.25">
      <c r="A12482">
        <v>301414</v>
      </c>
      <c r="B12482" t="s">
        <v>3</v>
      </c>
      <c r="C12482" s="2">
        <v>44314.894927777779</v>
      </c>
      <c r="D12482" t="str">
        <f>RIGHT(Подписки[[#This Row],[timezone]],2)</f>
        <v>+3</v>
      </c>
    </row>
    <row r="12483" spans="1:4" x14ac:dyDescent="0.25">
      <c r="A12483">
        <v>301416</v>
      </c>
      <c r="B12483" t="s">
        <v>7</v>
      </c>
      <c r="C12483" s="2">
        <v>44340.164812891737</v>
      </c>
      <c r="D12483" t="str">
        <f>RIGHT(Подписки[[#This Row],[timezone]],2)</f>
        <v>+0</v>
      </c>
    </row>
    <row r="12484" spans="1:4" x14ac:dyDescent="0.25">
      <c r="A12484">
        <v>301425</v>
      </c>
      <c r="B12484" t="s">
        <v>2</v>
      </c>
      <c r="C12484" s="2">
        <v>44364.235770726496</v>
      </c>
      <c r="D12484" t="str">
        <f>RIGHT(Подписки[[#This Row],[timezone]],2)</f>
        <v>+1</v>
      </c>
    </row>
    <row r="12485" spans="1:4" x14ac:dyDescent="0.25">
      <c r="A12485">
        <v>301441</v>
      </c>
      <c r="B12485" t="s">
        <v>7</v>
      </c>
      <c r="C12485" s="2">
        <v>44309.036558511398</v>
      </c>
      <c r="D12485" t="str">
        <f>RIGHT(Подписки[[#This Row],[timezone]],2)</f>
        <v>+0</v>
      </c>
    </row>
    <row r="12486" spans="1:4" x14ac:dyDescent="0.25">
      <c r="A12486">
        <v>301474</v>
      </c>
      <c r="B12486" t="s">
        <v>2</v>
      </c>
      <c r="C12486" s="2">
        <v>44344.635369373216</v>
      </c>
      <c r="D12486" t="str">
        <f>RIGHT(Подписки[[#This Row],[timezone]],2)</f>
        <v>+1</v>
      </c>
    </row>
    <row r="12487" spans="1:4" x14ac:dyDescent="0.25">
      <c r="A12487">
        <v>301493</v>
      </c>
      <c r="B12487" t="s">
        <v>13</v>
      </c>
      <c r="C12487" s="2">
        <v>44375.805764031342</v>
      </c>
      <c r="D12487" t="str">
        <f>RIGHT(Подписки[[#This Row],[timezone]],2)</f>
        <v>-5</v>
      </c>
    </row>
    <row r="12488" spans="1:4" x14ac:dyDescent="0.25">
      <c r="A12488">
        <v>301512</v>
      </c>
      <c r="B12488" t="s">
        <v>10</v>
      </c>
      <c r="C12488" s="2">
        <v>44340.089046723646</v>
      </c>
      <c r="D12488" t="str">
        <f>RIGHT(Подписки[[#This Row],[timezone]],2)</f>
        <v>+9</v>
      </c>
    </row>
    <row r="12489" spans="1:4" x14ac:dyDescent="0.25">
      <c r="A12489">
        <v>301560</v>
      </c>
      <c r="B12489" t="s">
        <v>17</v>
      </c>
      <c r="C12489" s="2">
        <v>44354.324251780628</v>
      </c>
      <c r="D12489" t="str">
        <f>RIGHT(Подписки[[#This Row],[timezone]],2)</f>
        <v>-8</v>
      </c>
    </row>
    <row r="12490" spans="1:4" x14ac:dyDescent="0.25">
      <c r="A12490">
        <v>301590</v>
      </c>
      <c r="B12490" t="s">
        <v>2</v>
      </c>
      <c r="C12490" s="2">
        <v>44343.372700569802</v>
      </c>
      <c r="D12490" t="str">
        <f>RIGHT(Подписки[[#This Row],[timezone]],2)</f>
        <v>+1</v>
      </c>
    </row>
    <row r="12491" spans="1:4" x14ac:dyDescent="0.25">
      <c r="A12491">
        <v>301595</v>
      </c>
      <c r="B12491" t="s">
        <v>3</v>
      </c>
      <c r="C12491" s="2">
        <v>44342.905823076922</v>
      </c>
      <c r="D12491" t="str">
        <f>RIGHT(Подписки[[#This Row],[timezone]],2)</f>
        <v>+3</v>
      </c>
    </row>
    <row r="12492" spans="1:4" x14ac:dyDescent="0.25">
      <c r="A12492">
        <v>301601</v>
      </c>
      <c r="B12492" t="s">
        <v>7</v>
      </c>
      <c r="C12492" s="2">
        <v>44303.379293482903</v>
      </c>
      <c r="D12492" t="str">
        <f>RIGHT(Подписки[[#This Row],[timezone]],2)</f>
        <v>+0</v>
      </c>
    </row>
    <row r="12493" spans="1:4" x14ac:dyDescent="0.25">
      <c r="A12493">
        <v>301625</v>
      </c>
      <c r="B12493" t="s">
        <v>2</v>
      </c>
      <c r="C12493" s="2">
        <v>44343.063217556984</v>
      </c>
      <c r="D12493" t="str">
        <f>RIGHT(Подписки[[#This Row],[timezone]],2)</f>
        <v>+1</v>
      </c>
    </row>
    <row r="12494" spans="1:4" x14ac:dyDescent="0.25">
      <c r="A12494">
        <v>301657</v>
      </c>
      <c r="B12494" t="s">
        <v>2</v>
      </c>
      <c r="C12494" s="2">
        <v>44372.144985826213</v>
      </c>
      <c r="D12494" t="str">
        <f>RIGHT(Подписки[[#This Row],[timezone]],2)</f>
        <v>+1</v>
      </c>
    </row>
    <row r="12495" spans="1:4" x14ac:dyDescent="0.25">
      <c r="A12495">
        <v>301715</v>
      </c>
      <c r="B12495" t="s">
        <v>3</v>
      </c>
      <c r="C12495" s="2">
        <v>44317.376627279198</v>
      </c>
      <c r="D12495" t="str">
        <f>RIGHT(Подписки[[#This Row],[timezone]],2)</f>
        <v>+3</v>
      </c>
    </row>
    <row r="12496" spans="1:4" x14ac:dyDescent="0.25">
      <c r="A12496">
        <v>301759</v>
      </c>
      <c r="B12496" t="s">
        <v>2</v>
      </c>
      <c r="C12496" s="2">
        <v>44406.361641310541</v>
      </c>
      <c r="D12496" t="str">
        <f>RIGHT(Подписки[[#This Row],[timezone]],2)</f>
        <v>+1</v>
      </c>
    </row>
    <row r="12497" spans="1:4" x14ac:dyDescent="0.25">
      <c r="A12497">
        <v>301790</v>
      </c>
      <c r="B12497" t="s">
        <v>3</v>
      </c>
      <c r="C12497" s="2">
        <v>44343.798233012822</v>
      </c>
      <c r="D12497" t="str">
        <f>RIGHT(Подписки[[#This Row],[timezone]],2)</f>
        <v>+3</v>
      </c>
    </row>
    <row r="12498" spans="1:4" x14ac:dyDescent="0.25">
      <c r="A12498">
        <v>301806</v>
      </c>
      <c r="B12498" t="s">
        <v>12</v>
      </c>
      <c r="C12498" s="2">
        <v>44366.400750142449</v>
      </c>
      <c r="D12498" t="str">
        <f>RIGHT(Подписки[[#This Row],[timezone]],2)</f>
        <v>+7</v>
      </c>
    </row>
    <row r="12499" spans="1:4" x14ac:dyDescent="0.25">
      <c r="A12499">
        <v>301813</v>
      </c>
      <c r="B12499" t="s">
        <v>7</v>
      </c>
      <c r="C12499" s="2">
        <v>44324.356733297718</v>
      </c>
      <c r="D12499" t="str">
        <f>RIGHT(Подписки[[#This Row],[timezone]],2)</f>
        <v>+0</v>
      </c>
    </row>
    <row r="12500" spans="1:4" x14ac:dyDescent="0.25">
      <c r="A12500">
        <v>301832</v>
      </c>
      <c r="B12500" t="s">
        <v>3</v>
      </c>
      <c r="C12500" s="2">
        <v>44340.104519088316</v>
      </c>
      <c r="D12500" t="str">
        <f>RIGHT(Подписки[[#This Row],[timezone]],2)</f>
        <v>+3</v>
      </c>
    </row>
    <row r="12501" spans="1:4" x14ac:dyDescent="0.25">
      <c r="A12501">
        <v>301844</v>
      </c>
      <c r="B12501" t="s">
        <v>2</v>
      </c>
      <c r="C12501" s="2">
        <v>44346.214858297717</v>
      </c>
      <c r="D12501" t="str">
        <f>RIGHT(Подписки[[#This Row],[timezone]],2)</f>
        <v>+1</v>
      </c>
    </row>
    <row r="12502" spans="1:4" x14ac:dyDescent="0.25">
      <c r="A12502">
        <v>301851</v>
      </c>
      <c r="B12502" t="s">
        <v>7</v>
      </c>
      <c r="C12502" s="2">
        <v>44345.76337863248</v>
      </c>
      <c r="D12502" t="str">
        <f>RIGHT(Подписки[[#This Row],[timezone]],2)</f>
        <v>+0</v>
      </c>
    </row>
    <row r="12503" spans="1:4" x14ac:dyDescent="0.25">
      <c r="A12503">
        <v>301853</v>
      </c>
      <c r="B12503" t="s">
        <v>5</v>
      </c>
      <c r="C12503" s="2">
        <v>44310.328210612541</v>
      </c>
      <c r="D12503" t="str">
        <f>RIGHT(Подписки[[#This Row],[timezone]],2)</f>
        <v>+2</v>
      </c>
    </row>
    <row r="12504" spans="1:4" x14ac:dyDescent="0.25">
      <c r="A12504">
        <v>301860</v>
      </c>
      <c r="B12504" t="s">
        <v>10</v>
      </c>
      <c r="C12504" s="2">
        <v>44373.096974679487</v>
      </c>
      <c r="D12504" t="str">
        <f>RIGHT(Подписки[[#This Row],[timezone]],2)</f>
        <v>+9</v>
      </c>
    </row>
    <row r="12505" spans="1:4" x14ac:dyDescent="0.25">
      <c r="A12505">
        <v>301875</v>
      </c>
      <c r="B12505" t="s">
        <v>20</v>
      </c>
      <c r="C12505" s="2">
        <v>44356.607981908834</v>
      </c>
      <c r="D12505" t="str">
        <f>RIGHT(Подписки[[#This Row],[timezone]],2)</f>
        <v>-6</v>
      </c>
    </row>
    <row r="12506" spans="1:4" x14ac:dyDescent="0.25">
      <c r="A12506">
        <v>301898</v>
      </c>
      <c r="B12506" t="s">
        <v>3</v>
      </c>
      <c r="C12506" s="2">
        <v>44297.307205626785</v>
      </c>
      <c r="D12506" t="str">
        <f>RIGHT(Подписки[[#This Row],[timezone]],2)</f>
        <v>+3</v>
      </c>
    </row>
    <row r="12507" spans="1:4" x14ac:dyDescent="0.25">
      <c r="A12507">
        <v>301931</v>
      </c>
      <c r="B12507" t="s">
        <v>7</v>
      </c>
      <c r="C12507" s="2">
        <v>44371.698224465807</v>
      </c>
      <c r="D12507" t="str">
        <f>RIGHT(Подписки[[#This Row],[timezone]],2)</f>
        <v>+0</v>
      </c>
    </row>
    <row r="12508" spans="1:4" x14ac:dyDescent="0.25">
      <c r="A12508">
        <v>301936</v>
      </c>
      <c r="B12508" t="s">
        <v>2</v>
      </c>
      <c r="C12508" s="2">
        <v>44300.130638853276</v>
      </c>
      <c r="D12508" t="str">
        <f>RIGHT(Подписки[[#This Row],[timezone]],2)</f>
        <v>+1</v>
      </c>
    </row>
    <row r="12509" spans="1:4" x14ac:dyDescent="0.25">
      <c r="A12509">
        <v>301948</v>
      </c>
      <c r="B12509" t="s">
        <v>9</v>
      </c>
      <c r="C12509" s="2">
        <v>44375.003456908831</v>
      </c>
      <c r="D12509" t="str">
        <f>RIGHT(Подписки[[#This Row],[timezone]],2)</f>
        <v>+6</v>
      </c>
    </row>
    <row r="12510" spans="1:4" x14ac:dyDescent="0.25">
      <c r="A12510">
        <v>301966</v>
      </c>
      <c r="B12510" t="s">
        <v>3</v>
      </c>
      <c r="C12510" s="2">
        <v>44311.364025142451</v>
      </c>
      <c r="D12510" t="str">
        <f>RIGHT(Подписки[[#This Row],[timezone]],2)</f>
        <v>+3</v>
      </c>
    </row>
    <row r="12511" spans="1:4" x14ac:dyDescent="0.25">
      <c r="A12511">
        <v>301971</v>
      </c>
      <c r="B12511" t="s">
        <v>3</v>
      </c>
      <c r="C12511" s="2">
        <v>44371.394561538465</v>
      </c>
      <c r="D12511" t="str">
        <f>RIGHT(Подписки[[#This Row],[timezone]],2)</f>
        <v>+3</v>
      </c>
    </row>
    <row r="12512" spans="1:4" x14ac:dyDescent="0.25">
      <c r="A12512">
        <v>302012</v>
      </c>
      <c r="B12512" t="s">
        <v>7</v>
      </c>
      <c r="C12512" s="2">
        <v>44305.577025391736</v>
      </c>
      <c r="D12512" t="str">
        <f>RIGHT(Подписки[[#This Row],[timezone]],2)</f>
        <v>+0</v>
      </c>
    </row>
    <row r="12513" spans="1:4" x14ac:dyDescent="0.25">
      <c r="A12513">
        <v>302044</v>
      </c>
      <c r="B12513" t="s">
        <v>7</v>
      </c>
      <c r="C12513" s="2">
        <v>44373.335531445868</v>
      </c>
      <c r="D12513" t="str">
        <f>RIGHT(Подписки[[#This Row],[timezone]],2)</f>
        <v>+0</v>
      </c>
    </row>
    <row r="12514" spans="1:4" x14ac:dyDescent="0.25">
      <c r="A12514">
        <v>302072</v>
      </c>
      <c r="B12514" t="s">
        <v>5</v>
      </c>
      <c r="C12514" s="2">
        <v>44318.057278418804</v>
      </c>
      <c r="D12514" t="str">
        <f>RIGHT(Подписки[[#This Row],[timezone]],2)</f>
        <v>+2</v>
      </c>
    </row>
    <row r="12515" spans="1:4" x14ac:dyDescent="0.25">
      <c r="A12515">
        <v>302089</v>
      </c>
      <c r="B12515" t="s">
        <v>2</v>
      </c>
      <c r="C12515" s="2">
        <v>44314.490541880346</v>
      </c>
      <c r="D12515" t="str">
        <f>RIGHT(Подписки[[#This Row],[timezone]],2)</f>
        <v>+1</v>
      </c>
    </row>
    <row r="12516" spans="1:4" x14ac:dyDescent="0.25">
      <c r="A12516">
        <v>302101</v>
      </c>
      <c r="B12516" t="s">
        <v>5</v>
      </c>
      <c r="C12516" s="2">
        <v>44339.15798368946</v>
      </c>
      <c r="D12516" t="str">
        <f>RIGHT(Подписки[[#This Row],[timezone]],2)</f>
        <v>+2</v>
      </c>
    </row>
    <row r="12517" spans="1:4" x14ac:dyDescent="0.25">
      <c r="A12517">
        <v>302127</v>
      </c>
      <c r="B12517" t="s">
        <v>6</v>
      </c>
      <c r="C12517" s="2">
        <v>44400.16602475071</v>
      </c>
      <c r="D12517" t="str">
        <f>RIGHT(Подписки[[#This Row],[timezone]],2)</f>
        <v>+4</v>
      </c>
    </row>
    <row r="12518" spans="1:4" x14ac:dyDescent="0.25">
      <c r="A12518">
        <v>302131</v>
      </c>
      <c r="B12518" t="s">
        <v>6</v>
      </c>
      <c r="C12518" s="2">
        <v>44344.011157585475</v>
      </c>
      <c r="D12518" t="str">
        <f>RIGHT(Подписки[[#This Row],[timezone]],2)</f>
        <v>+4</v>
      </c>
    </row>
    <row r="12519" spans="1:4" x14ac:dyDescent="0.25">
      <c r="A12519">
        <v>302135</v>
      </c>
      <c r="B12519" t="s">
        <v>5</v>
      </c>
      <c r="C12519" s="2">
        <v>44323.836072329061</v>
      </c>
      <c r="D12519" t="str">
        <f>RIGHT(Подписки[[#This Row],[timezone]],2)</f>
        <v>+2</v>
      </c>
    </row>
    <row r="12520" spans="1:4" x14ac:dyDescent="0.25">
      <c r="A12520">
        <v>302149</v>
      </c>
      <c r="B12520" t="s">
        <v>2</v>
      </c>
      <c r="C12520" s="2">
        <v>44343.525596047017</v>
      </c>
      <c r="D12520" t="str">
        <f>RIGHT(Подписки[[#This Row],[timezone]],2)</f>
        <v>+1</v>
      </c>
    </row>
    <row r="12521" spans="1:4" x14ac:dyDescent="0.25">
      <c r="A12521">
        <v>302169</v>
      </c>
      <c r="B12521" t="s">
        <v>2</v>
      </c>
      <c r="C12521" s="2">
        <v>44341.106987393156</v>
      </c>
      <c r="D12521" t="str">
        <f>RIGHT(Подписки[[#This Row],[timezone]],2)</f>
        <v>+1</v>
      </c>
    </row>
    <row r="12522" spans="1:4" x14ac:dyDescent="0.25">
      <c r="A12522">
        <v>302181</v>
      </c>
      <c r="B12522" t="s">
        <v>2</v>
      </c>
      <c r="C12522" s="2">
        <v>44408.584604843309</v>
      </c>
      <c r="D12522" t="str">
        <f>RIGHT(Подписки[[#This Row],[timezone]],2)</f>
        <v>+1</v>
      </c>
    </row>
    <row r="12523" spans="1:4" x14ac:dyDescent="0.25">
      <c r="A12523">
        <v>302184</v>
      </c>
      <c r="B12523" t="s">
        <v>13</v>
      </c>
      <c r="C12523" s="2">
        <v>44302.622296509973</v>
      </c>
      <c r="D12523" t="str">
        <f>RIGHT(Подписки[[#This Row],[timezone]],2)</f>
        <v>-5</v>
      </c>
    </row>
    <row r="12524" spans="1:4" x14ac:dyDescent="0.25">
      <c r="A12524">
        <v>302205</v>
      </c>
      <c r="B12524" t="s">
        <v>2</v>
      </c>
      <c r="C12524" s="2">
        <v>44356.282163639611</v>
      </c>
      <c r="D12524" t="str">
        <f>RIGHT(Подписки[[#This Row],[timezone]],2)</f>
        <v>+1</v>
      </c>
    </row>
    <row r="12525" spans="1:4" x14ac:dyDescent="0.25">
      <c r="A12525">
        <v>302207</v>
      </c>
      <c r="B12525" t="s">
        <v>7</v>
      </c>
      <c r="C12525" s="2">
        <v>44313.900374394587</v>
      </c>
      <c r="D12525" t="str">
        <f>RIGHT(Подписки[[#This Row],[timezone]],2)</f>
        <v>+0</v>
      </c>
    </row>
    <row r="12526" spans="1:4" x14ac:dyDescent="0.25">
      <c r="A12526">
        <v>302232</v>
      </c>
      <c r="B12526" t="s">
        <v>2</v>
      </c>
      <c r="C12526" s="2">
        <v>44307.745992556978</v>
      </c>
      <c r="D12526" t="str">
        <f>RIGHT(Подписки[[#This Row],[timezone]],2)</f>
        <v>+1</v>
      </c>
    </row>
    <row r="12527" spans="1:4" x14ac:dyDescent="0.25">
      <c r="A12527">
        <v>302259</v>
      </c>
      <c r="B12527" t="s">
        <v>13</v>
      </c>
      <c r="C12527" s="2">
        <v>44289.50253361823</v>
      </c>
      <c r="D12527" t="str">
        <f>RIGHT(Подписки[[#This Row],[timezone]],2)</f>
        <v>-5</v>
      </c>
    </row>
    <row r="12528" spans="1:4" x14ac:dyDescent="0.25">
      <c r="A12528">
        <v>302268</v>
      </c>
      <c r="B12528" t="s">
        <v>2</v>
      </c>
      <c r="C12528" s="2">
        <v>44344.908228881766</v>
      </c>
      <c r="D12528" t="str">
        <f>RIGHT(Подписки[[#This Row],[timezone]],2)</f>
        <v>+1</v>
      </c>
    </row>
    <row r="12529" spans="1:4" x14ac:dyDescent="0.25">
      <c r="A12529">
        <v>302290</v>
      </c>
      <c r="B12529" t="s">
        <v>5</v>
      </c>
      <c r="C12529" s="2">
        <v>44346.673706410249</v>
      </c>
      <c r="D12529" t="str">
        <f>RIGHT(Подписки[[#This Row],[timezone]],2)</f>
        <v>+2</v>
      </c>
    </row>
    <row r="12530" spans="1:4" x14ac:dyDescent="0.25">
      <c r="A12530">
        <v>302313</v>
      </c>
      <c r="B12530" t="s">
        <v>5</v>
      </c>
      <c r="C12530" s="2">
        <v>44315.876514529918</v>
      </c>
      <c r="D12530" t="str">
        <f>RIGHT(Подписки[[#This Row],[timezone]],2)</f>
        <v>+2</v>
      </c>
    </row>
    <row r="12531" spans="1:4" x14ac:dyDescent="0.25">
      <c r="A12531">
        <v>302334</v>
      </c>
      <c r="B12531" t="s">
        <v>2</v>
      </c>
      <c r="C12531" s="2">
        <v>44315.109028133906</v>
      </c>
      <c r="D12531" t="str">
        <f>RIGHT(Подписки[[#This Row],[timezone]],2)</f>
        <v>+1</v>
      </c>
    </row>
    <row r="12532" spans="1:4" x14ac:dyDescent="0.25">
      <c r="A12532">
        <v>302353</v>
      </c>
      <c r="B12532" t="s">
        <v>17</v>
      </c>
      <c r="C12532" s="2">
        <v>44306.118232336179</v>
      </c>
      <c r="D12532" t="str">
        <f>RIGHT(Подписки[[#This Row],[timezone]],2)</f>
        <v>-8</v>
      </c>
    </row>
    <row r="12533" spans="1:4" x14ac:dyDescent="0.25">
      <c r="A12533">
        <v>302358</v>
      </c>
      <c r="B12533" t="s">
        <v>3</v>
      </c>
      <c r="C12533" s="2">
        <v>44344.650188354703</v>
      </c>
      <c r="D12533" t="str">
        <f>RIGHT(Подписки[[#This Row],[timezone]],2)</f>
        <v>+3</v>
      </c>
    </row>
    <row r="12534" spans="1:4" x14ac:dyDescent="0.25">
      <c r="A12534">
        <v>302362</v>
      </c>
      <c r="B12534" t="s">
        <v>7</v>
      </c>
      <c r="C12534" s="2">
        <v>44309.275156908829</v>
      </c>
      <c r="D12534" t="str">
        <f>RIGHT(Подписки[[#This Row],[timezone]],2)</f>
        <v>+0</v>
      </c>
    </row>
    <row r="12535" spans="1:4" x14ac:dyDescent="0.25">
      <c r="A12535">
        <v>302416</v>
      </c>
      <c r="B12535" t="s">
        <v>7</v>
      </c>
      <c r="C12535" s="2">
        <v>44307.556872293448</v>
      </c>
      <c r="D12535" t="str">
        <f>RIGHT(Подписки[[#This Row],[timezone]],2)</f>
        <v>+0</v>
      </c>
    </row>
    <row r="12536" spans="1:4" x14ac:dyDescent="0.25">
      <c r="A12536">
        <v>302421</v>
      </c>
      <c r="B12536" t="s">
        <v>3</v>
      </c>
      <c r="C12536" s="2">
        <v>44323.184369800569</v>
      </c>
      <c r="D12536" t="str">
        <f>RIGHT(Подписки[[#This Row],[timezone]],2)</f>
        <v>+3</v>
      </c>
    </row>
    <row r="12537" spans="1:4" x14ac:dyDescent="0.25">
      <c r="A12537">
        <v>302430</v>
      </c>
      <c r="B12537" t="s">
        <v>5</v>
      </c>
      <c r="C12537" s="2">
        <v>44355.058418233624</v>
      </c>
      <c r="D12537" t="str">
        <f>RIGHT(Подписки[[#This Row],[timezone]],2)</f>
        <v>+2</v>
      </c>
    </row>
    <row r="12538" spans="1:4" x14ac:dyDescent="0.25">
      <c r="A12538">
        <v>302452</v>
      </c>
      <c r="B12538" t="s">
        <v>2</v>
      </c>
      <c r="C12538" s="2">
        <v>44302.347362678061</v>
      </c>
      <c r="D12538" t="str">
        <f>RIGHT(Подписки[[#This Row],[timezone]],2)</f>
        <v>+1</v>
      </c>
    </row>
    <row r="12539" spans="1:4" x14ac:dyDescent="0.25">
      <c r="A12539">
        <v>302491</v>
      </c>
      <c r="B12539" t="s">
        <v>3</v>
      </c>
      <c r="C12539" s="2">
        <v>44345.019286039882</v>
      </c>
      <c r="D12539" t="str">
        <f>RIGHT(Подписки[[#This Row],[timezone]],2)</f>
        <v>+3</v>
      </c>
    </row>
    <row r="12540" spans="1:4" x14ac:dyDescent="0.25">
      <c r="A12540">
        <v>302505</v>
      </c>
      <c r="B12540" t="s">
        <v>5</v>
      </c>
      <c r="C12540" s="2">
        <v>44409.9840883547</v>
      </c>
      <c r="D12540" t="str">
        <f>RIGHT(Подписки[[#This Row],[timezone]],2)</f>
        <v>+2</v>
      </c>
    </row>
    <row r="12541" spans="1:4" x14ac:dyDescent="0.25">
      <c r="A12541">
        <v>302574</v>
      </c>
      <c r="B12541" t="s">
        <v>5</v>
      </c>
      <c r="C12541" s="2">
        <v>44299.849313532766</v>
      </c>
      <c r="D12541" t="str">
        <f>RIGHT(Подписки[[#This Row],[timezone]],2)</f>
        <v>+2</v>
      </c>
    </row>
    <row r="12542" spans="1:4" x14ac:dyDescent="0.25">
      <c r="A12542">
        <v>302616</v>
      </c>
      <c r="B12542" t="s">
        <v>7</v>
      </c>
      <c r="C12542" s="2">
        <v>44344.039509900285</v>
      </c>
      <c r="D12542" t="str">
        <f>RIGHT(Подписки[[#This Row],[timezone]],2)</f>
        <v>+0</v>
      </c>
    </row>
    <row r="12543" spans="1:4" x14ac:dyDescent="0.25">
      <c r="A12543">
        <v>302694</v>
      </c>
      <c r="B12543" t="s">
        <v>5</v>
      </c>
      <c r="C12543" s="2">
        <v>44375.763257870371</v>
      </c>
      <c r="D12543" t="str">
        <f>RIGHT(Подписки[[#This Row],[timezone]],2)</f>
        <v>+2</v>
      </c>
    </row>
    <row r="12544" spans="1:4" x14ac:dyDescent="0.25">
      <c r="A12544">
        <v>302713</v>
      </c>
      <c r="B12544" t="s">
        <v>7</v>
      </c>
      <c r="C12544" s="2">
        <v>44325.98478767807</v>
      </c>
      <c r="D12544" t="str">
        <f>RIGHT(Подписки[[#This Row],[timezone]],2)</f>
        <v>+0</v>
      </c>
    </row>
    <row r="12545" spans="1:4" x14ac:dyDescent="0.25">
      <c r="A12545">
        <v>302730</v>
      </c>
      <c r="B12545" t="s">
        <v>2</v>
      </c>
      <c r="C12545" s="2">
        <v>44326.412500356128</v>
      </c>
      <c r="D12545" t="str">
        <f>RIGHT(Подписки[[#This Row],[timezone]],2)</f>
        <v>+1</v>
      </c>
    </row>
    <row r="12546" spans="1:4" x14ac:dyDescent="0.25">
      <c r="A12546">
        <v>302756</v>
      </c>
      <c r="B12546" t="s">
        <v>6</v>
      </c>
      <c r="C12546" s="2">
        <v>44342.753946688033</v>
      </c>
      <c r="D12546" t="str">
        <f>RIGHT(Подписки[[#This Row],[timezone]],2)</f>
        <v>+4</v>
      </c>
    </row>
    <row r="12547" spans="1:4" x14ac:dyDescent="0.25">
      <c r="A12547">
        <v>302794</v>
      </c>
      <c r="B12547" t="s">
        <v>2</v>
      </c>
      <c r="C12547" s="2">
        <v>44336.924340455844</v>
      </c>
      <c r="D12547" t="str">
        <f>RIGHT(Подписки[[#This Row],[timezone]],2)</f>
        <v>+1</v>
      </c>
    </row>
    <row r="12548" spans="1:4" x14ac:dyDescent="0.25">
      <c r="A12548">
        <v>302847</v>
      </c>
      <c r="B12548" t="s">
        <v>2</v>
      </c>
      <c r="C12548" s="2">
        <v>44344.455368233619</v>
      </c>
      <c r="D12548" t="str">
        <f>RIGHT(Подписки[[#This Row],[timezone]],2)</f>
        <v>+1</v>
      </c>
    </row>
    <row r="12549" spans="1:4" x14ac:dyDescent="0.25">
      <c r="A12549">
        <v>302858</v>
      </c>
      <c r="B12549" t="s">
        <v>3</v>
      </c>
      <c r="C12549" s="2">
        <v>44341.556935113957</v>
      </c>
      <c r="D12549" t="str">
        <f>RIGHT(Подписки[[#This Row],[timezone]],2)</f>
        <v>+3</v>
      </c>
    </row>
    <row r="12550" spans="1:4" x14ac:dyDescent="0.25">
      <c r="A12550">
        <v>302885</v>
      </c>
      <c r="B12550" t="s">
        <v>10</v>
      </c>
      <c r="C12550" s="2">
        <v>44343.047005698005</v>
      </c>
      <c r="D12550" t="str">
        <f>RIGHT(Подписки[[#This Row],[timezone]],2)</f>
        <v>+9</v>
      </c>
    </row>
    <row r="12551" spans="1:4" x14ac:dyDescent="0.25">
      <c r="A12551">
        <v>302889</v>
      </c>
      <c r="B12551" t="s">
        <v>7</v>
      </c>
      <c r="C12551" s="2">
        <v>44318.073308974359</v>
      </c>
      <c r="D12551" t="str">
        <f>RIGHT(Подписки[[#This Row],[timezone]],2)</f>
        <v>+0</v>
      </c>
    </row>
    <row r="12552" spans="1:4" x14ac:dyDescent="0.25">
      <c r="A12552">
        <v>302891</v>
      </c>
      <c r="B12552" t="s">
        <v>7</v>
      </c>
      <c r="C12552" s="2">
        <v>44375.300746153844</v>
      </c>
      <c r="D12552" t="str">
        <f>RIGHT(Подписки[[#This Row],[timezone]],2)</f>
        <v>+0</v>
      </c>
    </row>
    <row r="12553" spans="1:4" x14ac:dyDescent="0.25">
      <c r="A12553">
        <v>302894</v>
      </c>
      <c r="B12553" t="s">
        <v>7</v>
      </c>
      <c r="C12553" s="2">
        <v>44332.337208440171</v>
      </c>
      <c r="D12553" t="str">
        <f>RIGHT(Подписки[[#This Row],[timezone]],2)</f>
        <v>+0</v>
      </c>
    </row>
    <row r="12554" spans="1:4" x14ac:dyDescent="0.25">
      <c r="A12554">
        <v>302918</v>
      </c>
      <c r="B12554" t="s">
        <v>2</v>
      </c>
      <c r="C12554" s="2">
        <v>44310.493141809115</v>
      </c>
      <c r="D12554" t="str">
        <f>RIGHT(Подписки[[#This Row],[timezone]],2)</f>
        <v>+1</v>
      </c>
    </row>
    <row r="12555" spans="1:4" x14ac:dyDescent="0.25">
      <c r="A12555">
        <v>302941</v>
      </c>
      <c r="B12555" t="s">
        <v>9</v>
      </c>
      <c r="C12555" s="2">
        <v>44303.280587393165</v>
      </c>
      <c r="D12555" t="str">
        <f>RIGHT(Подписки[[#This Row],[timezone]],2)</f>
        <v>+6</v>
      </c>
    </row>
    <row r="12556" spans="1:4" x14ac:dyDescent="0.25">
      <c r="A12556">
        <v>302962</v>
      </c>
      <c r="B12556" t="s">
        <v>5</v>
      </c>
      <c r="C12556" s="2">
        <v>44341.524687856123</v>
      </c>
      <c r="D12556" t="str">
        <f>RIGHT(Подписки[[#This Row],[timezone]],2)</f>
        <v>+2</v>
      </c>
    </row>
    <row r="12557" spans="1:4" x14ac:dyDescent="0.25">
      <c r="A12557">
        <v>302969</v>
      </c>
      <c r="B12557" t="s">
        <v>2</v>
      </c>
      <c r="C12557" s="2">
        <v>44332.166632834756</v>
      </c>
      <c r="D12557" t="str">
        <f>RIGHT(Подписки[[#This Row],[timezone]],2)</f>
        <v>+1</v>
      </c>
    </row>
    <row r="12558" spans="1:4" x14ac:dyDescent="0.25">
      <c r="A12558">
        <v>303007</v>
      </c>
      <c r="B12558" t="s">
        <v>3</v>
      </c>
      <c r="C12558" s="2">
        <v>44307.706981267802</v>
      </c>
      <c r="D12558" t="str">
        <f>RIGHT(Подписки[[#This Row],[timezone]],2)</f>
        <v>+3</v>
      </c>
    </row>
    <row r="12559" spans="1:4" x14ac:dyDescent="0.25">
      <c r="A12559">
        <v>303046</v>
      </c>
      <c r="B12559" t="s">
        <v>2</v>
      </c>
      <c r="C12559" s="2">
        <v>44319.381805306271</v>
      </c>
      <c r="D12559" t="str">
        <f>RIGHT(Подписки[[#This Row],[timezone]],2)</f>
        <v>+1</v>
      </c>
    </row>
    <row r="12560" spans="1:4" x14ac:dyDescent="0.25">
      <c r="A12560">
        <v>303198</v>
      </c>
      <c r="B12560" t="s">
        <v>2</v>
      </c>
      <c r="C12560" s="2">
        <v>44346.710071225076</v>
      </c>
      <c r="D12560" t="str">
        <f>RIGHT(Подписки[[#This Row],[timezone]],2)</f>
        <v>+1</v>
      </c>
    </row>
    <row r="12561" spans="1:4" x14ac:dyDescent="0.25">
      <c r="A12561">
        <v>303219</v>
      </c>
      <c r="B12561" t="s">
        <v>5</v>
      </c>
      <c r="C12561" s="2">
        <v>44312.610432941598</v>
      </c>
      <c r="D12561" t="str">
        <f>RIGHT(Подписки[[#This Row],[timezone]],2)</f>
        <v>+2</v>
      </c>
    </row>
    <row r="12562" spans="1:4" x14ac:dyDescent="0.25">
      <c r="A12562">
        <v>303244</v>
      </c>
      <c r="B12562" t="s">
        <v>3</v>
      </c>
      <c r="C12562" s="2">
        <v>44299.308434009974</v>
      </c>
      <c r="D12562" t="str">
        <f>RIGHT(Подписки[[#This Row],[timezone]],2)</f>
        <v>+3</v>
      </c>
    </row>
    <row r="12563" spans="1:4" x14ac:dyDescent="0.25">
      <c r="A12563">
        <v>303269</v>
      </c>
      <c r="B12563" t="s">
        <v>5</v>
      </c>
      <c r="C12563" s="2">
        <v>44343.068681125362</v>
      </c>
      <c r="D12563" t="str">
        <f>RIGHT(Подписки[[#This Row],[timezone]],2)</f>
        <v>+2</v>
      </c>
    </row>
    <row r="12564" spans="1:4" x14ac:dyDescent="0.25">
      <c r="A12564">
        <v>303287</v>
      </c>
      <c r="B12564" t="s">
        <v>6</v>
      </c>
      <c r="C12564" s="2">
        <v>44298.430115420226</v>
      </c>
      <c r="D12564" t="str">
        <f>RIGHT(Подписки[[#This Row],[timezone]],2)</f>
        <v>+4</v>
      </c>
    </row>
    <row r="12565" spans="1:4" x14ac:dyDescent="0.25">
      <c r="A12565">
        <v>303301</v>
      </c>
      <c r="B12565" t="s">
        <v>5</v>
      </c>
      <c r="C12565" s="2">
        <v>44364.989087927344</v>
      </c>
      <c r="D12565" t="str">
        <f>RIGHT(Подписки[[#This Row],[timezone]],2)</f>
        <v>+2</v>
      </c>
    </row>
    <row r="12566" spans="1:4" x14ac:dyDescent="0.25">
      <c r="A12566">
        <v>303312</v>
      </c>
      <c r="B12566" t="s">
        <v>10</v>
      </c>
      <c r="C12566" s="2">
        <v>44312.43526217949</v>
      </c>
      <c r="D12566" t="str">
        <f>RIGHT(Подписки[[#This Row],[timezone]],2)</f>
        <v>+9</v>
      </c>
    </row>
    <row r="12567" spans="1:4" x14ac:dyDescent="0.25">
      <c r="A12567">
        <v>303346</v>
      </c>
      <c r="B12567" t="s">
        <v>2</v>
      </c>
      <c r="C12567" s="2">
        <v>44342.747560719377</v>
      </c>
      <c r="D12567" t="str">
        <f>RIGHT(Подписки[[#This Row],[timezone]],2)</f>
        <v>+1</v>
      </c>
    </row>
    <row r="12568" spans="1:4" x14ac:dyDescent="0.25">
      <c r="A12568">
        <v>303376</v>
      </c>
      <c r="B12568" t="s">
        <v>5</v>
      </c>
      <c r="C12568" s="2">
        <v>44405.350290170936</v>
      </c>
      <c r="D12568" t="str">
        <f>RIGHT(Подписки[[#This Row],[timezone]],2)</f>
        <v>+2</v>
      </c>
    </row>
    <row r="12569" spans="1:4" x14ac:dyDescent="0.25">
      <c r="A12569">
        <v>303398</v>
      </c>
      <c r="B12569" t="s">
        <v>5</v>
      </c>
      <c r="C12569" s="2">
        <v>44370.694864031342</v>
      </c>
      <c r="D12569" t="str">
        <f>RIGHT(Подписки[[#This Row],[timezone]],2)</f>
        <v>+2</v>
      </c>
    </row>
    <row r="12570" spans="1:4" x14ac:dyDescent="0.25">
      <c r="A12570">
        <v>303440</v>
      </c>
      <c r="B12570" t="s">
        <v>3</v>
      </c>
      <c r="C12570" s="2">
        <v>44409.236852457267</v>
      </c>
      <c r="D12570" t="str">
        <f>RIGHT(Подписки[[#This Row],[timezone]],2)</f>
        <v>+3</v>
      </c>
    </row>
    <row r="12571" spans="1:4" x14ac:dyDescent="0.25">
      <c r="A12571">
        <v>303488</v>
      </c>
      <c r="B12571" t="s">
        <v>5</v>
      </c>
      <c r="C12571" s="2">
        <v>44304.275520263531</v>
      </c>
      <c r="D12571" t="str">
        <f>RIGHT(Подписки[[#This Row],[timezone]],2)</f>
        <v>+2</v>
      </c>
    </row>
    <row r="12572" spans="1:4" x14ac:dyDescent="0.25">
      <c r="A12572">
        <v>303510</v>
      </c>
      <c r="B12572" t="s">
        <v>5</v>
      </c>
      <c r="C12572" s="2">
        <v>44310.445760398863</v>
      </c>
      <c r="D12572" t="str">
        <f>RIGHT(Подписки[[#This Row],[timezone]],2)</f>
        <v>+2</v>
      </c>
    </row>
    <row r="12573" spans="1:4" x14ac:dyDescent="0.25">
      <c r="A12573">
        <v>303518</v>
      </c>
      <c r="B12573" t="s">
        <v>7</v>
      </c>
      <c r="C12573" s="2">
        <v>44351.062440206551</v>
      </c>
      <c r="D12573" t="str">
        <f>RIGHT(Подписки[[#This Row],[timezone]],2)</f>
        <v>+0</v>
      </c>
    </row>
    <row r="12574" spans="1:4" x14ac:dyDescent="0.25">
      <c r="A12574">
        <v>303560</v>
      </c>
      <c r="B12574" t="s">
        <v>5</v>
      </c>
      <c r="C12574" s="2">
        <v>44306.597951317664</v>
      </c>
      <c r="D12574" t="str">
        <f>RIGHT(Подписки[[#This Row],[timezone]],2)</f>
        <v>+2</v>
      </c>
    </row>
    <row r="12575" spans="1:4" x14ac:dyDescent="0.25">
      <c r="A12575">
        <v>303617</v>
      </c>
      <c r="B12575" t="s">
        <v>5</v>
      </c>
      <c r="C12575" s="2">
        <v>44308.53047004986</v>
      </c>
      <c r="D12575" t="str">
        <f>RIGHT(Подписки[[#This Row],[timezone]],2)</f>
        <v>+2</v>
      </c>
    </row>
    <row r="12576" spans="1:4" x14ac:dyDescent="0.25">
      <c r="A12576">
        <v>303643</v>
      </c>
      <c r="B12576" t="s">
        <v>22</v>
      </c>
      <c r="C12576" s="2">
        <v>44338.726696189457</v>
      </c>
      <c r="D12576" t="str">
        <f>RIGHT(Подписки[[#This Row],[timezone]],2)</f>
        <v>10</v>
      </c>
    </row>
    <row r="12577" spans="1:4" x14ac:dyDescent="0.25">
      <c r="A12577">
        <v>303662</v>
      </c>
      <c r="B12577" t="s">
        <v>3</v>
      </c>
      <c r="C12577" s="2">
        <v>44345.024191595447</v>
      </c>
      <c r="D12577" t="str">
        <f>RIGHT(Подписки[[#This Row],[timezone]],2)</f>
        <v>+3</v>
      </c>
    </row>
    <row r="12578" spans="1:4" x14ac:dyDescent="0.25">
      <c r="A12578">
        <v>303673</v>
      </c>
      <c r="B12578" t="s">
        <v>5</v>
      </c>
      <c r="C12578" s="2">
        <v>44343.089343233623</v>
      </c>
      <c r="D12578" t="str">
        <f>RIGHT(Подписки[[#This Row],[timezone]],2)</f>
        <v>+2</v>
      </c>
    </row>
    <row r="12579" spans="1:4" x14ac:dyDescent="0.25">
      <c r="A12579">
        <v>303692</v>
      </c>
      <c r="B12579" t="s">
        <v>3</v>
      </c>
      <c r="C12579" s="2">
        <v>44296.827736289182</v>
      </c>
      <c r="D12579" t="str">
        <f>RIGHT(Подписки[[#This Row],[timezone]],2)</f>
        <v>+3</v>
      </c>
    </row>
    <row r="12580" spans="1:4" x14ac:dyDescent="0.25">
      <c r="A12580">
        <v>303711</v>
      </c>
      <c r="B12580" t="s">
        <v>3</v>
      </c>
      <c r="C12580" s="2">
        <v>44307.531984650996</v>
      </c>
      <c r="D12580" t="str">
        <f>RIGHT(Подписки[[#This Row],[timezone]],2)</f>
        <v>+3</v>
      </c>
    </row>
    <row r="12581" spans="1:4" x14ac:dyDescent="0.25">
      <c r="A12581">
        <v>303726</v>
      </c>
      <c r="B12581" t="s">
        <v>13</v>
      </c>
      <c r="C12581" s="2">
        <v>44340.301968732201</v>
      </c>
      <c r="D12581" t="str">
        <f>RIGHT(Подписки[[#This Row],[timezone]],2)</f>
        <v>-5</v>
      </c>
    </row>
    <row r="12582" spans="1:4" x14ac:dyDescent="0.25">
      <c r="A12582">
        <v>303727</v>
      </c>
      <c r="B12582" t="s">
        <v>2</v>
      </c>
      <c r="C12582" s="2">
        <v>44305.405708297716</v>
      </c>
      <c r="D12582" t="str">
        <f>RIGHT(Подписки[[#This Row],[timezone]],2)</f>
        <v>+1</v>
      </c>
    </row>
    <row r="12583" spans="1:4" x14ac:dyDescent="0.25">
      <c r="A12583">
        <v>303730</v>
      </c>
      <c r="B12583" t="s">
        <v>2</v>
      </c>
      <c r="C12583" s="2">
        <v>44377.13793814103</v>
      </c>
      <c r="D12583" t="str">
        <f>RIGHT(Подписки[[#This Row],[timezone]],2)</f>
        <v>+1</v>
      </c>
    </row>
    <row r="12584" spans="1:4" x14ac:dyDescent="0.25">
      <c r="A12584">
        <v>303740</v>
      </c>
      <c r="B12584" t="s">
        <v>2</v>
      </c>
      <c r="C12584" s="2">
        <v>44343.806705947289</v>
      </c>
      <c r="D12584" t="str">
        <f>RIGHT(Подписки[[#This Row],[timezone]],2)</f>
        <v>+1</v>
      </c>
    </row>
    <row r="12585" spans="1:4" x14ac:dyDescent="0.25">
      <c r="A12585">
        <v>303806</v>
      </c>
      <c r="B12585" t="s">
        <v>3</v>
      </c>
      <c r="C12585" s="2">
        <v>44310.147697863249</v>
      </c>
      <c r="D12585" t="str">
        <f>RIGHT(Подписки[[#This Row],[timezone]],2)</f>
        <v>+3</v>
      </c>
    </row>
    <row r="12586" spans="1:4" x14ac:dyDescent="0.25">
      <c r="A12586">
        <v>303890</v>
      </c>
      <c r="B12586" t="s">
        <v>3</v>
      </c>
      <c r="C12586" s="2">
        <v>44373.104638817662</v>
      </c>
      <c r="D12586" t="str">
        <f>RIGHT(Подписки[[#This Row],[timezone]],2)</f>
        <v>+3</v>
      </c>
    </row>
    <row r="12587" spans="1:4" x14ac:dyDescent="0.25">
      <c r="A12587">
        <v>303914</v>
      </c>
      <c r="B12587" t="s">
        <v>4</v>
      </c>
      <c r="C12587" s="2">
        <v>44338.141018198003</v>
      </c>
      <c r="D12587" t="str">
        <f>RIGHT(Подписки[[#This Row],[timezone]],2)</f>
        <v>11</v>
      </c>
    </row>
    <row r="12588" spans="1:4" x14ac:dyDescent="0.25">
      <c r="A12588">
        <v>303927</v>
      </c>
      <c r="B12588" t="s">
        <v>5</v>
      </c>
      <c r="C12588" s="2">
        <v>44309.134757051288</v>
      </c>
      <c r="D12588" t="str">
        <f>RIGHT(Подписки[[#This Row],[timezone]],2)</f>
        <v>+2</v>
      </c>
    </row>
    <row r="12589" spans="1:4" x14ac:dyDescent="0.25">
      <c r="A12589">
        <v>303928</v>
      </c>
      <c r="B12589" t="s">
        <v>2</v>
      </c>
      <c r="C12589" s="2">
        <v>44327.018890918807</v>
      </c>
      <c r="D12589" t="str">
        <f>RIGHT(Подписки[[#This Row],[timezone]],2)</f>
        <v>+1</v>
      </c>
    </row>
    <row r="12590" spans="1:4" x14ac:dyDescent="0.25">
      <c r="A12590">
        <v>303947</v>
      </c>
      <c r="B12590" t="s">
        <v>5</v>
      </c>
      <c r="C12590" s="2">
        <v>44309.489363817665</v>
      </c>
      <c r="D12590" t="str">
        <f>RIGHT(Подписки[[#This Row],[timezone]],2)</f>
        <v>+2</v>
      </c>
    </row>
    <row r="12591" spans="1:4" x14ac:dyDescent="0.25">
      <c r="A12591">
        <v>303967</v>
      </c>
      <c r="B12591" t="s">
        <v>5</v>
      </c>
      <c r="C12591" s="2">
        <v>44309.76993657407</v>
      </c>
      <c r="D12591" t="str">
        <f>RIGHT(Подписки[[#This Row],[timezone]],2)</f>
        <v>+2</v>
      </c>
    </row>
    <row r="12592" spans="1:4" x14ac:dyDescent="0.25">
      <c r="A12592">
        <v>304014</v>
      </c>
      <c r="B12592" t="s">
        <v>5</v>
      </c>
      <c r="C12592" s="2">
        <v>44317.490136253567</v>
      </c>
      <c r="D12592" t="str">
        <f>RIGHT(Подписки[[#This Row],[timezone]],2)</f>
        <v>+2</v>
      </c>
    </row>
    <row r="12593" spans="1:4" x14ac:dyDescent="0.25">
      <c r="A12593">
        <v>304028</v>
      </c>
      <c r="B12593" t="s">
        <v>7</v>
      </c>
      <c r="C12593" s="2">
        <v>44314.398853846156</v>
      </c>
      <c r="D12593" t="str">
        <f>RIGHT(Подписки[[#This Row],[timezone]],2)</f>
        <v>+0</v>
      </c>
    </row>
    <row r="12594" spans="1:4" x14ac:dyDescent="0.25">
      <c r="A12594">
        <v>304076</v>
      </c>
      <c r="B12594" t="s">
        <v>12</v>
      </c>
      <c r="C12594" s="2">
        <v>44308.663967556982</v>
      </c>
      <c r="D12594" t="str">
        <f>RIGHT(Подписки[[#This Row],[timezone]],2)</f>
        <v>+7</v>
      </c>
    </row>
    <row r="12595" spans="1:4" x14ac:dyDescent="0.25">
      <c r="A12595">
        <v>304077</v>
      </c>
      <c r="B12595" t="s">
        <v>5</v>
      </c>
      <c r="C12595" s="2">
        <v>44417.007058974363</v>
      </c>
      <c r="D12595" t="str">
        <f>RIGHT(Подписки[[#This Row],[timezone]],2)</f>
        <v>+2</v>
      </c>
    </row>
    <row r="12596" spans="1:4" x14ac:dyDescent="0.25">
      <c r="A12596">
        <v>304087</v>
      </c>
      <c r="B12596" t="s">
        <v>2</v>
      </c>
      <c r="C12596" s="2">
        <v>44360.431848967237</v>
      </c>
      <c r="D12596" t="str">
        <f>RIGHT(Подписки[[#This Row],[timezone]],2)</f>
        <v>+1</v>
      </c>
    </row>
    <row r="12597" spans="1:4" x14ac:dyDescent="0.25">
      <c r="A12597">
        <v>304088</v>
      </c>
      <c r="B12597" t="s">
        <v>5</v>
      </c>
      <c r="C12597" s="2">
        <v>44314.921725142456</v>
      </c>
      <c r="D12597" t="str">
        <f>RIGHT(Подписки[[#This Row],[timezone]],2)</f>
        <v>+2</v>
      </c>
    </row>
    <row r="12598" spans="1:4" x14ac:dyDescent="0.25">
      <c r="A12598">
        <v>304095</v>
      </c>
      <c r="B12598" t="s">
        <v>5</v>
      </c>
      <c r="C12598" s="2">
        <v>44372.222696972938</v>
      </c>
      <c r="D12598" t="str">
        <f>RIGHT(Подписки[[#This Row],[timezone]],2)</f>
        <v>+2</v>
      </c>
    </row>
    <row r="12599" spans="1:4" x14ac:dyDescent="0.25">
      <c r="A12599">
        <v>304108</v>
      </c>
      <c r="B12599" t="s">
        <v>3</v>
      </c>
      <c r="C12599" s="2">
        <v>44410.009362215103</v>
      </c>
      <c r="D12599" t="str">
        <f>RIGHT(Подписки[[#This Row],[timezone]],2)</f>
        <v>+3</v>
      </c>
    </row>
    <row r="12600" spans="1:4" x14ac:dyDescent="0.25">
      <c r="A12600">
        <v>304141</v>
      </c>
      <c r="B12600" t="s">
        <v>2</v>
      </c>
      <c r="C12600" s="2">
        <v>44288.527626780626</v>
      </c>
      <c r="D12600" t="str">
        <f>RIGHT(Подписки[[#This Row],[timezone]],2)</f>
        <v>+1</v>
      </c>
    </row>
    <row r="12601" spans="1:4" x14ac:dyDescent="0.25">
      <c r="A12601">
        <v>304162</v>
      </c>
      <c r="B12601" t="s">
        <v>5</v>
      </c>
      <c r="C12601" s="2">
        <v>44333.426182051284</v>
      </c>
      <c r="D12601" t="str">
        <f>RIGHT(Подписки[[#This Row],[timezone]],2)</f>
        <v>+2</v>
      </c>
    </row>
    <row r="12602" spans="1:4" x14ac:dyDescent="0.25">
      <c r="A12602">
        <v>304181</v>
      </c>
      <c r="B12602" t="s">
        <v>2</v>
      </c>
      <c r="C12602" s="2">
        <v>44376.965930947292</v>
      </c>
      <c r="D12602" t="str">
        <f>RIGHT(Подписки[[#This Row],[timezone]],2)</f>
        <v>+1</v>
      </c>
    </row>
    <row r="12603" spans="1:4" x14ac:dyDescent="0.25">
      <c r="A12603">
        <v>304186</v>
      </c>
      <c r="B12603" t="s">
        <v>5</v>
      </c>
      <c r="C12603" s="2">
        <v>44375.789756659549</v>
      </c>
      <c r="D12603" t="str">
        <f>RIGHT(Подписки[[#This Row],[timezone]],2)</f>
        <v>+2</v>
      </c>
    </row>
    <row r="12604" spans="1:4" x14ac:dyDescent="0.25">
      <c r="A12604">
        <v>304216</v>
      </c>
      <c r="B12604" t="s">
        <v>2</v>
      </c>
      <c r="C12604" s="2">
        <v>44309.240448076918</v>
      </c>
      <c r="D12604" t="str">
        <f>RIGHT(Подписки[[#This Row],[timezone]],2)</f>
        <v>+1</v>
      </c>
    </row>
    <row r="12605" spans="1:4" x14ac:dyDescent="0.25">
      <c r="A12605">
        <v>304220</v>
      </c>
      <c r="B12605" t="s">
        <v>5</v>
      </c>
      <c r="C12605" s="2">
        <v>44314.889322613963</v>
      </c>
      <c r="D12605" t="str">
        <f>RIGHT(Подписки[[#This Row],[timezone]],2)</f>
        <v>+2</v>
      </c>
    </row>
    <row r="12606" spans="1:4" x14ac:dyDescent="0.25">
      <c r="A12606">
        <v>304270</v>
      </c>
      <c r="B12606" t="s">
        <v>6</v>
      </c>
      <c r="C12606" s="2">
        <v>44373.716328418806</v>
      </c>
      <c r="D12606" t="str">
        <f>RIGHT(Подписки[[#This Row],[timezone]],2)</f>
        <v>+4</v>
      </c>
    </row>
    <row r="12607" spans="1:4" x14ac:dyDescent="0.25">
      <c r="A12607">
        <v>304276</v>
      </c>
      <c r="B12607" t="s">
        <v>7</v>
      </c>
      <c r="C12607" s="2">
        <v>44391.826069836177</v>
      </c>
      <c r="D12607" t="str">
        <f>RIGHT(Подписки[[#This Row],[timezone]],2)</f>
        <v>+0</v>
      </c>
    </row>
    <row r="12608" spans="1:4" x14ac:dyDescent="0.25">
      <c r="A12608">
        <v>304333</v>
      </c>
      <c r="B12608" t="s">
        <v>2</v>
      </c>
      <c r="C12608" s="2">
        <v>44330.20452934473</v>
      </c>
      <c r="D12608" t="str">
        <f>RIGHT(Подписки[[#This Row],[timezone]],2)</f>
        <v>+1</v>
      </c>
    </row>
    <row r="12609" spans="1:4" x14ac:dyDescent="0.25">
      <c r="A12609">
        <v>304346</v>
      </c>
      <c r="B12609" t="s">
        <v>3</v>
      </c>
      <c r="C12609" s="2">
        <v>44373.199556908832</v>
      </c>
      <c r="D12609" t="str">
        <f>RIGHT(Подписки[[#This Row],[timezone]],2)</f>
        <v>+3</v>
      </c>
    </row>
    <row r="12610" spans="1:4" x14ac:dyDescent="0.25">
      <c r="A12610">
        <v>304347</v>
      </c>
      <c r="B12610" t="s">
        <v>2</v>
      </c>
      <c r="C12610" s="2">
        <v>44309.560833012823</v>
      </c>
      <c r="D12610" t="str">
        <f>RIGHT(Подписки[[#This Row],[timezone]],2)</f>
        <v>+1</v>
      </c>
    </row>
    <row r="12611" spans="1:4" x14ac:dyDescent="0.25">
      <c r="A12611">
        <v>304365</v>
      </c>
      <c r="B12611" t="s">
        <v>7</v>
      </c>
      <c r="C12611" s="2">
        <v>44393.267491595441</v>
      </c>
      <c r="D12611" t="str">
        <f>RIGHT(Подписки[[#This Row],[timezone]],2)</f>
        <v>+0</v>
      </c>
    </row>
    <row r="12612" spans="1:4" x14ac:dyDescent="0.25">
      <c r="A12612">
        <v>304392</v>
      </c>
      <c r="B12612" t="s">
        <v>7</v>
      </c>
      <c r="C12612" s="2">
        <v>44290.631644195157</v>
      </c>
      <c r="D12612" t="str">
        <f>RIGHT(Подписки[[#This Row],[timezone]],2)</f>
        <v>+0</v>
      </c>
    </row>
    <row r="12613" spans="1:4" x14ac:dyDescent="0.25">
      <c r="A12613">
        <v>304420</v>
      </c>
      <c r="B12613" t="s">
        <v>18</v>
      </c>
      <c r="C12613" s="2">
        <v>44314.870721225074</v>
      </c>
      <c r="D12613" t="str">
        <f>RIGHT(Подписки[[#This Row],[timezone]],2)</f>
        <v>-4</v>
      </c>
    </row>
    <row r="12614" spans="1:4" x14ac:dyDescent="0.25">
      <c r="A12614">
        <v>304445</v>
      </c>
      <c r="B12614" t="s">
        <v>2</v>
      </c>
      <c r="C12614" s="2">
        <v>44308.174461039889</v>
      </c>
      <c r="D12614" t="str">
        <f>RIGHT(Подписки[[#This Row],[timezone]],2)</f>
        <v>+1</v>
      </c>
    </row>
    <row r="12615" spans="1:4" x14ac:dyDescent="0.25">
      <c r="A12615">
        <v>304452</v>
      </c>
      <c r="B12615" t="s">
        <v>5</v>
      </c>
      <c r="C12615" s="2">
        <v>44303.368291168095</v>
      </c>
      <c r="D12615" t="str">
        <f>RIGHT(Подписки[[#This Row],[timezone]],2)</f>
        <v>+2</v>
      </c>
    </row>
    <row r="12616" spans="1:4" x14ac:dyDescent="0.25">
      <c r="A12616">
        <v>304498</v>
      </c>
      <c r="B12616" t="s">
        <v>8</v>
      </c>
      <c r="C12616" s="2">
        <v>44309.787363425923</v>
      </c>
      <c r="D12616" t="str">
        <f>RIGHT(Подписки[[#This Row],[timezone]],2)</f>
        <v>+5</v>
      </c>
    </row>
    <row r="12617" spans="1:4" x14ac:dyDescent="0.25">
      <c r="A12617">
        <v>304529</v>
      </c>
      <c r="B12617" t="s">
        <v>2</v>
      </c>
      <c r="C12617" s="2">
        <v>44326.406509864675</v>
      </c>
      <c r="D12617" t="str">
        <f>RIGHT(Подписки[[#This Row],[timezone]],2)</f>
        <v>+1</v>
      </c>
    </row>
    <row r="12618" spans="1:4" x14ac:dyDescent="0.25">
      <c r="A12618">
        <v>304545</v>
      </c>
      <c r="B12618" t="s">
        <v>2</v>
      </c>
      <c r="C12618" s="2">
        <v>44377.043614066955</v>
      </c>
      <c r="D12618" t="str">
        <f>RIGHT(Подписки[[#This Row],[timezone]],2)</f>
        <v>+1</v>
      </c>
    </row>
    <row r="12619" spans="1:4" x14ac:dyDescent="0.25">
      <c r="A12619">
        <v>304569</v>
      </c>
      <c r="B12619" t="s">
        <v>9</v>
      </c>
      <c r="C12619" s="2">
        <v>44307.382073290602</v>
      </c>
      <c r="D12619" t="str">
        <f>RIGHT(Подписки[[#This Row],[timezone]],2)</f>
        <v>+6</v>
      </c>
    </row>
    <row r="12620" spans="1:4" x14ac:dyDescent="0.25">
      <c r="A12620">
        <v>304581</v>
      </c>
      <c r="B12620" t="s">
        <v>2</v>
      </c>
      <c r="C12620" s="2">
        <v>44399.63632004986</v>
      </c>
      <c r="D12620" t="str">
        <f>RIGHT(Подписки[[#This Row],[timezone]],2)</f>
        <v>+1</v>
      </c>
    </row>
    <row r="12621" spans="1:4" x14ac:dyDescent="0.25">
      <c r="A12621">
        <v>304584</v>
      </c>
      <c r="B12621" t="s">
        <v>11</v>
      </c>
      <c r="C12621" s="2">
        <v>44295.064875391734</v>
      </c>
      <c r="D12621" t="str">
        <f>RIGHT(Подписки[[#This Row],[timezone]],2)</f>
        <v>-7</v>
      </c>
    </row>
    <row r="12622" spans="1:4" x14ac:dyDescent="0.25">
      <c r="A12622">
        <v>304585</v>
      </c>
      <c r="B12622" t="s">
        <v>2</v>
      </c>
      <c r="C12622" s="2">
        <v>44349.025589494304</v>
      </c>
      <c r="D12622" t="str">
        <f>RIGHT(Подписки[[#This Row],[timezone]],2)</f>
        <v>+1</v>
      </c>
    </row>
    <row r="12623" spans="1:4" x14ac:dyDescent="0.25">
      <c r="A12623">
        <v>304587</v>
      </c>
      <c r="B12623" t="s">
        <v>7</v>
      </c>
      <c r="C12623" s="2">
        <v>44429.096804095439</v>
      </c>
      <c r="D12623" t="str">
        <f>RIGHT(Подписки[[#This Row],[timezone]],2)</f>
        <v>+0</v>
      </c>
    </row>
    <row r="12624" spans="1:4" x14ac:dyDescent="0.25">
      <c r="A12624">
        <v>304613</v>
      </c>
      <c r="B12624" t="s">
        <v>19</v>
      </c>
      <c r="C12624" s="2">
        <v>44307.941744871794</v>
      </c>
      <c r="D12624" t="str">
        <f>RIGHT(Подписки[[#This Row],[timezone]],2)</f>
        <v>+8</v>
      </c>
    </row>
    <row r="12625" spans="1:4" x14ac:dyDescent="0.25">
      <c r="A12625">
        <v>304614</v>
      </c>
      <c r="B12625" t="s">
        <v>5</v>
      </c>
      <c r="C12625" s="2">
        <v>44389.320290242169</v>
      </c>
      <c r="D12625" t="str">
        <f>RIGHT(Подписки[[#This Row],[timezone]],2)</f>
        <v>+2</v>
      </c>
    </row>
    <row r="12626" spans="1:4" x14ac:dyDescent="0.25">
      <c r="A12626">
        <v>304636</v>
      </c>
      <c r="B12626" t="s">
        <v>3</v>
      </c>
      <c r="C12626" s="2">
        <v>44310.671197435899</v>
      </c>
      <c r="D12626" t="str">
        <f>RIGHT(Подписки[[#This Row],[timezone]],2)</f>
        <v>+3</v>
      </c>
    </row>
    <row r="12627" spans="1:4" x14ac:dyDescent="0.25">
      <c r="A12627">
        <v>304665</v>
      </c>
      <c r="B12627" t="s">
        <v>2</v>
      </c>
      <c r="C12627" s="2">
        <v>44382.338356410255</v>
      </c>
      <c r="D12627" t="str">
        <f>RIGHT(Подписки[[#This Row],[timezone]],2)</f>
        <v>+1</v>
      </c>
    </row>
    <row r="12628" spans="1:4" x14ac:dyDescent="0.25">
      <c r="A12628">
        <v>304670</v>
      </c>
      <c r="B12628" t="s">
        <v>7</v>
      </c>
      <c r="C12628" s="2">
        <v>44285.07985616097</v>
      </c>
      <c r="D12628" t="str">
        <f>RIGHT(Подписки[[#This Row],[timezone]],2)</f>
        <v>+0</v>
      </c>
    </row>
    <row r="12629" spans="1:4" x14ac:dyDescent="0.25">
      <c r="A12629">
        <v>304694</v>
      </c>
      <c r="B12629" t="s">
        <v>16</v>
      </c>
      <c r="C12629" s="2">
        <v>44315.464119088319</v>
      </c>
      <c r="D12629" t="str">
        <f>RIGHT(Подписки[[#This Row],[timezone]],2)</f>
        <v>-3</v>
      </c>
    </row>
    <row r="12630" spans="1:4" x14ac:dyDescent="0.25">
      <c r="A12630">
        <v>304823</v>
      </c>
      <c r="B12630" t="s">
        <v>7</v>
      </c>
      <c r="C12630" s="2">
        <v>44359.596139707974</v>
      </c>
      <c r="D12630" t="str">
        <f>RIGHT(Подписки[[#This Row],[timezone]],2)</f>
        <v>+0</v>
      </c>
    </row>
    <row r="12631" spans="1:4" x14ac:dyDescent="0.25">
      <c r="A12631">
        <v>304829</v>
      </c>
      <c r="B12631" t="s">
        <v>5</v>
      </c>
      <c r="C12631" s="2">
        <v>44299.097219800569</v>
      </c>
      <c r="D12631" t="str">
        <f>RIGHT(Подписки[[#This Row],[timezone]],2)</f>
        <v>+2</v>
      </c>
    </row>
    <row r="12632" spans="1:4" x14ac:dyDescent="0.25">
      <c r="A12632">
        <v>304855</v>
      </c>
      <c r="B12632" t="s">
        <v>12</v>
      </c>
      <c r="C12632" s="2">
        <v>44311.296623361828</v>
      </c>
      <c r="D12632" t="str">
        <f>RIGHT(Подписки[[#This Row],[timezone]],2)</f>
        <v>+7</v>
      </c>
    </row>
    <row r="12633" spans="1:4" x14ac:dyDescent="0.25">
      <c r="A12633">
        <v>304885</v>
      </c>
      <c r="B12633" t="s">
        <v>13</v>
      </c>
      <c r="C12633" s="2">
        <v>44374.522901103992</v>
      </c>
      <c r="D12633" t="str">
        <f>RIGHT(Подписки[[#This Row],[timezone]],2)</f>
        <v>-5</v>
      </c>
    </row>
    <row r="12634" spans="1:4" x14ac:dyDescent="0.25">
      <c r="A12634">
        <v>304889</v>
      </c>
      <c r="B12634" t="s">
        <v>3</v>
      </c>
      <c r="C12634" s="2">
        <v>44303.957970085474</v>
      </c>
      <c r="D12634" t="str">
        <f>RIGHT(Подписки[[#This Row],[timezone]],2)</f>
        <v>+3</v>
      </c>
    </row>
    <row r="12635" spans="1:4" x14ac:dyDescent="0.25">
      <c r="A12635">
        <v>304990</v>
      </c>
      <c r="B12635" t="s">
        <v>5</v>
      </c>
      <c r="C12635" s="2">
        <v>44311.212327279201</v>
      </c>
      <c r="D12635" t="str">
        <f>RIGHT(Подписки[[#This Row],[timezone]],2)</f>
        <v>+2</v>
      </c>
    </row>
    <row r="12636" spans="1:4" x14ac:dyDescent="0.25">
      <c r="A12636">
        <v>304996</v>
      </c>
      <c r="B12636" t="s">
        <v>14</v>
      </c>
      <c r="C12636" s="2">
        <v>44408.077741417379</v>
      </c>
      <c r="D12636" t="str">
        <f>RIGHT(Подписки[[#This Row],[timezone]],2)</f>
        <v>12</v>
      </c>
    </row>
    <row r="12637" spans="1:4" x14ac:dyDescent="0.25">
      <c r="A12637">
        <v>305056</v>
      </c>
      <c r="B12637" t="s">
        <v>7</v>
      </c>
      <c r="C12637" s="2">
        <v>44290.549269800569</v>
      </c>
      <c r="D12637" t="str">
        <f>RIGHT(Подписки[[#This Row],[timezone]],2)</f>
        <v>+0</v>
      </c>
    </row>
    <row r="12638" spans="1:4" x14ac:dyDescent="0.25">
      <c r="A12638">
        <v>305057</v>
      </c>
      <c r="B12638" t="s">
        <v>2</v>
      </c>
      <c r="C12638" s="2">
        <v>44368.95599900285</v>
      </c>
      <c r="D12638" t="str">
        <f>RIGHT(Подписки[[#This Row],[timezone]],2)</f>
        <v>+1</v>
      </c>
    </row>
    <row r="12639" spans="1:4" x14ac:dyDescent="0.25">
      <c r="A12639">
        <v>305080</v>
      </c>
      <c r="B12639" t="s">
        <v>17</v>
      </c>
      <c r="C12639" s="2">
        <v>44398.259377421651</v>
      </c>
      <c r="D12639" t="str">
        <f>RIGHT(Подписки[[#This Row],[timezone]],2)</f>
        <v>-8</v>
      </c>
    </row>
    <row r="12640" spans="1:4" x14ac:dyDescent="0.25">
      <c r="A12640">
        <v>305082</v>
      </c>
      <c r="B12640" t="s">
        <v>5</v>
      </c>
      <c r="C12640" s="2">
        <v>44379.616922364672</v>
      </c>
      <c r="D12640" t="str">
        <f>RIGHT(Подписки[[#This Row],[timezone]],2)</f>
        <v>+2</v>
      </c>
    </row>
    <row r="12641" spans="1:4" x14ac:dyDescent="0.25">
      <c r="A12641">
        <v>305105</v>
      </c>
      <c r="B12641" t="s">
        <v>5</v>
      </c>
      <c r="C12641" s="2">
        <v>44310.965684722221</v>
      </c>
      <c r="D12641" t="str">
        <f>RIGHT(Подписки[[#This Row],[timezone]],2)</f>
        <v>+2</v>
      </c>
    </row>
    <row r="12642" spans="1:4" x14ac:dyDescent="0.25">
      <c r="A12642">
        <v>305111</v>
      </c>
      <c r="B12642" t="s">
        <v>5</v>
      </c>
      <c r="C12642" s="2">
        <v>44375.245186680913</v>
      </c>
      <c r="D12642" t="str">
        <f>RIGHT(Подписки[[#This Row],[timezone]],2)</f>
        <v>+2</v>
      </c>
    </row>
    <row r="12643" spans="1:4" x14ac:dyDescent="0.25">
      <c r="A12643">
        <v>305112</v>
      </c>
      <c r="B12643" t="s">
        <v>7</v>
      </c>
      <c r="C12643" s="2">
        <v>44328.950504237895</v>
      </c>
      <c r="D12643" t="str">
        <f>RIGHT(Подписки[[#This Row],[timezone]],2)</f>
        <v>+0</v>
      </c>
    </row>
    <row r="12644" spans="1:4" x14ac:dyDescent="0.25">
      <c r="A12644">
        <v>305114</v>
      </c>
      <c r="B12644" t="s">
        <v>9</v>
      </c>
      <c r="C12644" s="2">
        <v>44310.735986752137</v>
      </c>
      <c r="D12644" t="str">
        <f>RIGHT(Подписки[[#This Row],[timezone]],2)</f>
        <v>+6</v>
      </c>
    </row>
    <row r="12645" spans="1:4" x14ac:dyDescent="0.25">
      <c r="A12645">
        <v>305135</v>
      </c>
      <c r="B12645" t="s">
        <v>12</v>
      </c>
      <c r="C12645" s="2">
        <v>44305.103886930199</v>
      </c>
      <c r="D12645" t="str">
        <f>RIGHT(Подписки[[#This Row],[timezone]],2)</f>
        <v>+7</v>
      </c>
    </row>
    <row r="12646" spans="1:4" x14ac:dyDescent="0.25">
      <c r="A12646">
        <v>305150</v>
      </c>
      <c r="B12646" t="s">
        <v>2</v>
      </c>
      <c r="C12646" s="2">
        <v>44395.105885754987</v>
      </c>
      <c r="D12646" t="str">
        <f>RIGHT(Подписки[[#This Row],[timezone]],2)</f>
        <v>+1</v>
      </c>
    </row>
    <row r="12647" spans="1:4" x14ac:dyDescent="0.25">
      <c r="A12647">
        <v>305177</v>
      </c>
      <c r="B12647" t="s">
        <v>2</v>
      </c>
      <c r="C12647" s="2">
        <v>44395.459491417387</v>
      </c>
      <c r="D12647" t="str">
        <f>RIGHT(Подписки[[#This Row],[timezone]],2)</f>
        <v>+1</v>
      </c>
    </row>
    <row r="12648" spans="1:4" x14ac:dyDescent="0.25">
      <c r="A12648">
        <v>305203</v>
      </c>
      <c r="B12648" t="s">
        <v>2</v>
      </c>
      <c r="C12648" s="2">
        <v>44372.820516595435</v>
      </c>
      <c r="D12648" t="str">
        <f>RIGHT(Подписки[[#This Row],[timezone]],2)</f>
        <v>+1</v>
      </c>
    </row>
    <row r="12649" spans="1:4" x14ac:dyDescent="0.25">
      <c r="A12649">
        <v>305223</v>
      </c>
      <c r="B12649" t="s">
        <v>5</v>
      </c>
      <c r="C12649" s="2">
        <v>44308.735498539885</v>
      </c>
      <c r="D12649" t="str">
        <f>RIGHT(Подписки[[#This Row],[timezone]],2)</f>
        <v>+2</v>
      </c>
    </row>
    <row r="12650" spans="1:4" x14ac:dyDescent="0.25">
      <c r="A12650">
        <v>305226</v>
      </c>
      <c r="B12650" t="s">
        <v>3</v>
      </c>
      <c r="C12650" s="2">
        <v>44285.155788782053</v>
      </c>
      <c r="D12650" t="str">
        <f>RIGHT(Подписки[[#This Row],[timezone]],2)</f>
        <v>+3</v>
      </c>
    </row>
    <row r="12651" spans="1:4" x14ac:dyDescent="0.25">
      <c r="A12651">
        <v>305245</v>
      </c>
      <c r="B12651" t="s">
        <v>5</v>
      </c>
      <c r="C12651" s="2">
        <v>44324.756400178063</v>
      </c>
      <c r="D12651" t="str">
        <f>RIGHT(Подписки[[#This Row],[timezone]],2)</f>
        <v>+2</v>
      </c>
    </row>
    <row r="12652" spans="1:4" x14ac:dyDescent="0.25">
      <c r="A12652">
        <v>305279</v>
      </c>
      <c r="B12652" t="s">
        <v>7</v>
      </c>
      <c r="C12652" s="2">
        <v>44302.592441631059</v>
      </c>
      <c r="D12652" t="str">
        <f>RIGHT(Подписки[[#This Row],[timezone]],2)</f>
        <v>+0</v>
      </c>
    </row>
    <row r="12653" spans="1:4" x14ac:dyDescent="0.25">
      <c r="A12653">
        <v>305319</v>
      </c>
      <c r="B12653" t="s">
        <v>5</v>
      </c>
      <c r="C12653" s="2">
        <v>44412.363852920229</v>
      </c>
      <c r="D12653" t="str">
        <f>RIGHT(Подписки[[#This Row],[timezone]],2)</f>
        <v>+2</v>
      </c>
    </row>
    <row r="12654" spans="1:4" x14ac:dyDescent="0.25">
      <c r="A12654">
        <v>305370</v>
      </c>
      <c r="B12654" t="s">
        <v>4</v>
      </c>
      <c r="C12654" s="2">
        <v>44402.783751816241</v>
      </c>
      <c r="D12654" t="str">
        <f>RIGHT(Подписки[[#This Row],[timezone]],2)</f>
        <v>11</v>
      </c>
    </row>
    <row r="12655" spans="1:4" x14ac:dyDescent="0.25">
      <c r="A12655">
        <v>305379</v>
      </c>
      <c r="B12655" t="s">
        <v>3</v>
      </c>
      <c r="C12655" s="2">
        <v>44339.236041310542</v>
      </c>
      <c r="D12655" t="str">
        <f>RIGHT(Подписки[[#This Row],[timezone]],2)</f>
        <v>+3</v>
      </c>
    </row>
    <row r="12656" spans="1:4" x14ac:dyDescent="0.25">
      <c r="A12656">
        <v>305386</v>
      </c>
      <c r="B12656" t="s">
        <v>5</v>
      </c>
      <c r="C12656" s="2">
        <v>44324.670795085476</v>
      </c>
      <c r="D12656" t="str">
        <f>RIGHT(Подписки[[#This Row],[timezone]],2)</f>
        <v>+2</v>
      </c>
    </row>
    <row r="12657" spans="1:4" x14ac:dyDescent="0.25">
      <c r="A12657">
        <v>305387</v>
      </c>
      <c r="B12657" t="s">
        <v>2</v>
      </c>
      <c r="C12657" s="2">
        <v>44342.555383689461</v>
      </c>
      <c r="D12657" t="str">
        <f>RIGHT(Подписки[[#This Row],[timezone]],2)</f>
        <v>+1</v>
      </c>
    </row>
    <row r="12658" spans="1:4" x14ac:dyDescent="0.25">
      <c r="A12658">
        <v>305402</v>
      </c>
      <c r="B12658" t="s">
        <v>2</v>
      </c>
      <c r="C12658" s="2">
        <v>44316.300165705128</v>
      </c>
      <c r="D12658" t="str">
        <f>RIGHT(Подписки[[#This Row],[timezone]],2)</f>
        <v>+1</v>
      </c>
    </row>
    <row r="12659" spans="1:4" x14ac:dyDescent="0.25">
      <c r="A12659">
        <v>305419</v>
      </c>
      <c r="B12659" t="s">
        <v>2</v>
      </c>
      <c r="C12659" s="2">
        <v>44304.988348717947</v>
      </c>
      <c r="D12659" t="str">
        <f>RIGHT(Подписки[[#This Row],[timezone]],2)</f>
        <v>+1</v>
      </c>
    </row>
    <row r="12660" spans="1:4" x14ac:dyDescent="0.25">
      <c r="A12660">
        <v>305421</v>
      </c>
      <c r="B12660" t="s">
        <v>5</v>
      </c>
      <c r="C12660" s="2">
        <v>44372.452127528493</v>
      </c>
      <c r="D12660" t="str">
        <f>RIGHT(Подписки[[#This Row],[timezone]],2)</f>
        <v>+2</v>
      </c>
    </row>
    <row r="12661" spans="1:4" x14ac:dyDescent="0.25">
      <c r="A12661">
        <v>305424</v>
      </c>
      <c r="B12661" t="s">
        <v>5</v>
      </c>
      <c r="C12661" s="2">
        <v>44341.36539366097</v>
      </c>
      <c r="D12661" t="str">
        <f>RIGHT(Подписки[[#This Row],[timezone]],2)</f>
        <v>+2</v>
      </c>
    </row>
    <row r="12662" spans="1:4" x14ac:dyDescent="0.25">
      <c r="A12662">
        <v>305427</v>
      </c>
      <c r="B12662" t="s">
        <v>5</v>
      </c>
      <c r="C12662" s="2">
        <v>44346.775468447297</v>
      </c>
      <c r="D12662" t="str">
        <f>RIGHT(Подписки[[#This Row],[timezone]],2)</f>
        <v>+2</v>
      </c>
    </row>
    <row r="12663" spans="1:4" x14ac:dyDescent="0.25">
      <c r="A12663">
        <v>305435</v>
      </c>
      <c r="B12663" t="s">
        <v>2</v>
      </c>
      <c r="C12663" s="2">
        <v>44344.968015455845</v>
      </c>
      <c r="D12663" t="str">
        <f>RIGHT(Подписки[[#This Row],[timezone]],2)</f>
        <v>+1</v>
      </c>
    </row>
    <row r="12664" spans="1:4" x14ac:dyDescent="0.25">
      <c r="A12664">
        <v>305449</v>
      </c>
      <c r="B12664" t="s">
        <v>2</v>
      </c>
      <c r="C12664" s="2">
        <v>44291.282331908827</v>
      </c>
      <c r="D12664" t="str">
        <f>RIGHT(Подписки[[#This Row],[timezone]],2)</f>
        <v>+1</v>
      </c>
    </row>
    <row r="12665" spans="1:4" x14ac:dyDescent="0.25">
      <c r="A12665">
        <v>305485</v>
      </c>
      <c r="B12665" t="s">
        <v>5</v>
      </c>
      <c r="C12665" s="2">
        <v>44372.513453632477</v>
      </c>
      <c r="D12665" t="str">
        <f>RIGHT(Подписки[[#This Row],[timezone]],2)</f>
        <v>+2</v>
      </c>
    </row>
    <row r="12666" spans="1:4" x14ac:dyDescent="0.25">
      <c r="A12666">
        <v>305490</v>
      </c>
      <c r="B12666" t="s">
        <v>7</v>
      </c>
      <c r="C12666" s="2">
        <v>44339.933114992877</v>
      </c>
      <c r="D12666" t="str">
        <f>RIGHT(Подписки[[#This Row],[timezone]],2)</f>
        <v>+0</v>
      </c>
    </row>
    <row r="12667" spans="1:4" x14ac:dyDescent="0.25">
      <c r="A12667">
        <v>305509</v>
      </c>
      <c r="B12667" t="s">
        <v>7</v>
      </c>
      <c r="C12667" s="2">
        <v>44389.290687927351</v>
      </c>
      <c r="D12667" t="str">
        <f>RIGHT(Подписки[[#This Row],[timezone]],2)</f>
        <v>+0</v>
      </c>
    </row>
    <row r="12668" spans="1:4" x14ac:dyDescent="0.25">
      <c r="A12668">
        <v>305519</v>
      </c>
      <c r="B12668" t="s">
        <v>2</v>
      </c>
      <c r="C12668" s="2">
        <v>44343.265430911677</v>
      </c>
      <c r="D12668" t="str">
        <f>RIGHT(Подписки[[#This Row],[timezone]],2)</f>
        <v>+1</v>
      </c>
    </row>
    <row r="12669" spans="1:4" x14ac:dyDescent="0.25">
      <c r="A12669">
        <v>305588</v>
      </c>
      <c r="B12669" t="s">
        <v>5</v>
      </c>
      <c r="C12669" s="2">
        <v>44295.73841424501</v>
      </c>
      <c r="D12669" t="str">
        <f>RIGHT(Подписки[[#This Row],[timezone]],2)</f>
        <v>+2</v>
      </c>
    </row>
    <row r="12670" spans="1:4" x14ac:dyDescent="0.25">
      <c r="A12670">
        <v>305629</v>
      </c>
      <c r="B12670" t="s">
        <v>5</v>
      </c>
      <c r="C12670" s="2">
        <v>44309.741439280624</v>
      </c>
      <c r="D12670" t="str">
        <f>RIGHT(Подписки[[#This Row],[timezone]],2)</f>
        <v>+2</v>
      </c>
    </row>
    <row r="12671" spans="1:4" x14ac:dyDescent="0.25">
      <c r="A12671">
        <v>305660</v>
      </c>
      <c r="B12671" t="s">
        <v>5</v>
      </c>
      <c r="C12671" s="2">
        <v>44379.741895121086</v>
      </c>
      <c r="D12671" t="str">
        <f>RIGHT(Подписки[[#This Row],[timezone]],2)</f>
        <v>+2</v>
      </c>
    </row>
    <row r="12672" spans="1:4" x14ac:dyDescent="0.25">
      <c r="A12672">
        <v>305687</v>
      </c>
      <c r="B12672" t="s">
        <v>5</v>
      </c>
      <c r="C12672" s="2">
        <v>44403.403674430199</v>
      </c>
      <c r="D12672" t="str">
        <f>RIGHT(Подписки[[#This Row],[timezone]],2)</f>
        <v>+2</v>
      </c>
    </row>
    <row r="12673" spans="1:4" x14ac:dyDescent="0.25">
      <c r="A12673">
        <v>305692</v>
      </c>
      <c r="B12673" t="s">
        <v>2</v>
      </c>
      <c r="C12673" s="2">
        <v>44301.63046980057</v>
      </c>
      <c r="D12673" t="str">
        <f>RIGHT(Подписки[[#This Row],[timezone]],2)</f>
        <v>+1</v>
      </c>
    </row>
    <row r="12674" spans="1:4" x14ac:dyDescent="0.25">
      <c r="A12674">
        <v>305750</v>
      </c>
      <c r="B12674" t="s">
        <v>2</v>
      </c>
      <c r="C12674" s="2">
        <v>44342.449538176646</v>
      </c>
      <c r="D12674" t="str">
        <f>RIGHT(Подписки[[#This Row],[timezone]],2)</f>
        <v>+1</v>
      </c>
    </row>
    <row r="12675" spans="1:4" x14ac:dyDescent="0.25">
      <c r="A12675">
        <v>305753</v>
      </c>
      <c r="B12675" t="s">
        <v>11</v>
      </c>
      <c r="C12675" s="2">
        <v>44406.969953169515</v>
      </c>
      <c r="D12675" t="str">
        <f>RIGHT(Подписки[[#This Row],[timezone]],2)</f>
        <v>-7</v>
      </c>
    </row>
    <row r="12676" spans="1:4" x14ac:dyDescent="0.25">
      <c r="A12676">
        <v>305782</v>
      </c>
      <c r="B12676" t="s">
        <v>2</v>
      </c>
      <c r="C12676" s="2">
        <v>44310.508072898861</v>
      </c>
      <c r="D12676" t="str">
        <f>RIGHT(Подписки[[#This Row],[timezone]],2)</f>
        <v>+1</v>
      </c>
    </row>
    <row r="12677" spans="1:4" x14ac:dyDescent="0.25">
      <c r="A12677">
        <v>305806</v>
      </c>
      <c r="B12677" t="s">
        <v>3</v>
      </c>
      <c r="C12677" s="2">
        <v>44290.78146616809</v>
      </c>
      <c r="D12677" t="str">
        <f>RIGHT(Подписки[[#This Row],[timezone]],2)</f>
        <v>+3</v>
      </c>
    </row>
    <row r="12678" spans="1:4" x14ac:dyDescent="0.25">
      <c r="A12678">
        <v>305808</v>
      </c>
      <c r="B12678" t="s">
        <v>2</v>
      </c>
      <c r="C12678" s="2">
        <v>44365.8530772792</v>
      </c>
      <c r="D12678" t="str">
        <f>RIGHT(Подписки[[#This Row],[timezone]],2)</f>
        <v>+1</v>
      </c>
    </row>
    <row r="12679" spans="1:4" x14ac:dyDescent="0.25">
      <c r="A12679">
        <v>305824</v>
      </c>
      <c r="B12679" t="s">
        <v>6</v>
      </c>
      <c r="C12679" s="2">
        <v>44310.235492556974</v>
      </c>
      <c r="D12679" t="str">
        <f>RIGHT(Подписки[[#This Row],[timezone]],2)</f>
        <v>+4</v>
      </c>
    </row>
    <row r="12680" spans="1:4" x14ac:dyDescent="0.25">
      <c r="A12680">
        <v>305901</v>
      </c>
      <c r="B12680" t="s">
        <v>2</v>
      </c>
      <c r="C12680" s="2">
        <v>44291.981072613962</v>
      </c>
      <c r="D12680" t="str">
        <f>RIGHT(Подписки[[#This Row],[timezone]],2)</f>
        <v>+1</v>
      </c>
    </row>
    <row r="12681" spans="1:4" x14ac:dyDescent="0.25">
      <c r="A12681">
        <v>305905</v>
      </c>
      <c r="B12681" t="s">
        <v>7</v>
      </c>
      <c r="C12681" s="2">
        <v>44309.586761716528</v>
      </c>
      <c r="D12681" t="str">
        <f>RIGHT(Подписки[[#This Row],[timezone]],2)</f>
        <v>+0</v>
      </c>
    </row>
    <row r="12682" spans="1:4" x14ac:dyDescent="0.25">
      <c r="A12682">
        <v>305911</v>
      </c>
      <c r="B12682" t="s">
        <v>12</v>
      </c>
      <c r="C12682" s="2">
        <v>44343.922894088326</v>
      </c>
      <c r="D12682" t="str">
        <f>RIGHT(Подписки[[#This Row],[timezone]],2)</f>
        <v>+7</v>
      </c>
    </row>
    <row r="12683" spans="1:4" x14ac:dyDescent="0.25">
      <c r="A12683">
        <v>305942</v>
      </c>
      <c r="B12683" t="s">
        <v>5</v>
      </c>
      <c r="C12683" s="2">
        <v>44337.028369622509</v>
      </c>
      <c r="D12683" t="str">
        <f>RIGHT(Подписки[[#This Row],[timezone]],2)</f>
        <v>+2</v>
      </c>
    </row>
    <row r="12684" spans="1:4" x14ac:dyDescent="0.25">
      <c r="A12684">
        <v>305970</v>
      </c>
      <c r="B12684" t="s">
        <v>11</v>
      </c>
      <c r="C12684" s="2">
        <v>44306.34003482906</v>
      </c>
      <c r="D12684" t="str">
        <f>RIGHT(Подписки[[#This Row],[timezone]],2)</f>
        <v>-7</v>
      </c>
    </row>
    <row r="12685" spans="1:4" x14ac:dyDescent="0.25">
      <c r="A12685">
        <v>305972</v>
      </c>
      <c r="B12685" t="s">
        <v>7</v>
      </c>
      <c r="C12685" s="2">
        <v>44311.688235113957</v>
      </c>
      <c r="D12685" t="str">
        <f>RIGHT(Подписки[[#This Row],[timezone]],2)</f>
        <v>+0</v>
      </c>
    </row>
    <row r="12686" spans="1:4" x14ac:dyDescent="0.25">
      <c r="A12686">
        <v>305974</v>
      </c>
      <c r="B12686" t="s">
        <v>5</v>
      </c>
      <c r="C12686" s="2">
        <v>44311.476246652419</v>
      </c>
      <c r="D12686" t="str">
        <f>RIGHT(Подписки[[#This Row],[timezone]],2)</f>
        <v>+2</v>
      </c>
    </row>
    <row r="12687" spans="1:4" x14ac:dyDescent="0.25">
      <c r="A12687">
        <v>306021</v>
      </c>
      <c r="B12687" t="s">
        <v>5</v>
      </c>
      <c r="C12687" s="2">
        <v>44385.820331410257</v>
      </c>
      <c r="D12687" t="str">
        <f>RIGHT(Подписки[[#This Row],[timezone]],2)</f>
        <v>+2</v>
      </c>
    </row>
    <row r="12688" spans="1:4" x14ac:dyDescent="0.25">
      <c r="A12688">
        <v>306040</v>
      </c>
      <c r="B12688" t="s">
        <v>7</v>
      </c>
      <c r="C12688" s="2">
        <v>44296.649564494306</v>
      </c>
      <c r="D12688" t="str">
        <f>RIGHT(Подписки[[#This Row],[timezone]],2)</f>
        <v>+0</v>
      </c>
    </row>
    <row r="12689" spans="1:4" x14ac:dyDescent="0.25">
      <c r="A12689">
        <v>306041</v>
      </c>
      <c r="B12689" t="s">
        <v>2</v>
      </c>
      <c r="C12689" s="2">
        <v>44400.540582051282</v>
      </c>
      <c r="D12689" t="str">
        <f>RIGHT(Подписки[[#This Row],[timezone]],2)</f>
        <v>+1</v>
      </c>
    </row>
    <row r="12690" spans="1:4" x14ac:dyDescent="0.25">
      <c r="A12690">
        <v>306069</v>
      </c>
      <c r="B12690" t="s">
        <v>5</v>
      </c>
      <c r="C12690" s="2">
        <v>44344.008848824793</v>
      </c>
      <c r="D12690" t="str">
        <f>RIGHT(Подписки[[#This Row],[timezone]],2)</f>
        <v>+2</v>
      </c>
    </row>
    <row r="12691" spans="1:4" x14ac:dyDescent="0.25">
      <c r="A12691">
        <v>306108</v>
      </c>
      <c r="B12691" t="s">
        <v>2</v>
      </c>
      <c r="C12691" s="2">
        <v>44325.849227243583</v>
      </c>
      <c r="D12691" t="str">
        <f>RIGHT(Подписки[[#This Row],[timezone]],2)</f>
        <v>+1</v>
      </c>
    </row>
    <row r="12692" spans="1:4" x14ac:dyDescent="0.25">
      <c r="A12692">
        <v>306112</v>
      </c>
      <c r="B12692" t="s">
        <v>16</v>
      </c>
      <c r="C12692" s="2">
        <v>44372.499121652414</v>
      </c>
      <c r="D12692" t="str">
        <f>RIGHT(Подписки[[#This Row],[timezone]],2)</f>
        <v>-3</v>
      </c>
    </row>
    <row r="12693" spans="1:4" x14ac:dyDescent="0.25">
      <c r="A12693">
        <v>306137</v>
      </c>
      <c r="B12693" t="s">
        <v>5</v>
      </c>
      <c r="C12693" s="2">
        <v>44341.520279772085</v>
      </c>
      <c r="D12693" t="str">
        <f>RIGHT(Подписки[[#This Row],[timezone]],2)</f>
        <v>+2</v>
      </c>
    </row>
    <row r="12694" spans="1:4" x14ac:dyDescent="0.25">
      <c r="A12694">
        <v>306138</v>
      </c>
      <c r="B12694" t="s">
        <v>15</v>
      </c>
      <c r="C12694" s="2">
        <v>44310.879270762111</v>
      </c>
      <c r="D12694" t="str">
        <f>RIGHT(Подписки[[#This Row],[timezone]],2)</f>
        <v>-1</v>
      </c>
    </row>
    <row r="12695" spans="1:4" x14ac:dyDescent="0.25">
      <c r="A12695">
        <v>306152</v>
      </c>
      <c r="B12695" t="s">
        <v>7</v>
      </c>
      <c r="C12695" s="2">
        <v>44315.122751531344</v>
      </c>
      <c r="D12695" t="str">
        <f>RIGHT(Подписки[[#This Row],[timezone]],2)</f>
        <v>+0</v>
      </c>
    </row>
    <row r="12696" spans="1:4" x14ac:dyDescent="0.25">
      <c r="A12696">
        <v>306169</v>
      </c>
      <c r="B12696" t="s">
        <v>12</v>
      </c>
      <c r="C12696" s="2">
        <v>44341.93245758547</v>
      </c>
      <c r="D12696" t="str">
        <f>RIGHT(Подписки[[#This Row],[timezone]],2)</f>
        <v>+7</v>
      </c>
    </row>
    <row r="12697" spans="1:4" x14ac:dyDescent="0.25">
      <c r="A12697">
        <v>306237</v>
      </c>
      <c r="B12697" t="s">
        <v>8</v>
      </c>
      <c r="C12697" s="2">
        <v>44344.961676353276</v>
      </c>
      <c r="D12697" t="str">
        <f>RIGHT(Подписки[[#This Row],[timezone]],2)</f>
        <v>+5</v>
      </c>
    </row>
    <row r="12698" spans="1:4" x14ac:dyDescent="0.25">
      <c r="A12698">
        <v>306248</v>
      </c>
      <c r="B12698" t="s">
        <v>2</v>
      </c>
      <c r="C12698" s="2">
        <v>44286.074836075495</v>
      </c>
      <c r="D12698" t="str">
        <f>RIGHT(Подписки[[#This Row],[timezone]],2)</f>
        <v>+1</v>
      </c>
    </row>
    <row r="12699" spans="1:4" x14ac:dyDescent="0.25">
      <c r="A12699">
        <v>306278</v>
      </c>
      <c r="B12699" t="s">
        <v>20</v>
      </c>
      <c r="C12699" s="2">
        <v>44317.802806196589</v>
      </c>
      <c r="D12699" t="str">
        <f>RIGHT(Подписки[[#This Row],[timezone]],2)</f>
        <v>-6</v>
      </c>
    </row>
    <row r="12700" spans="1:4" x14ac:dyDescent="0.25">
      <c r="A12700">
        <v>306320</v>
      </c>
      <c r="B12700" t="s">
        <v>2</v>
      </c>
      <c r="C12700" s="2">
        <v>44375.125922578343</v>
      </c>
      <c r="D12700" t="str">
        <f>RIGHT(Подписки[[#This Row],[timezone]],2)</f>
        <v>+1</v>
      </c>
    </row>
    <row r="12701" spans="1:4" x14ac:dyDescent="0.25">
      <c r="A12701">
        <v>306386</v>
      </c>
      <c r="B12701" t="s">
        <v>12</v>
      </c>
      <c r="C12701" s="2">
        <v>44300.066154273511</v>
      </c>
      <c r="D12701" t="str">
        <f>RIGHT(Подписки[[#This Row],[timezone]],2)</f>
        <v>+7</v>
      </c>
    </row>
    <row r="12702" spans="1:4" x14ac:dyDescent="0.25">
      <c r="A12702">
        <v>306416</v>
      </c>
      <c r="B12702" t="s">
        <v>2</v>
      </c>
      <c r="C12702" s="2">
        <v>44342.100615918811</v>
      </c>
      <c r="D12702" t="str">
        <f>RIGHT(Подписки[[#This Row],[timezone]],2)</f>
        <v>+1</v>
      </c>
    </row>
    <row r="12703" spans="1:4" x14ac:dyDescent="0.25">
      <c r="A12703">
        <v>306451</v>
      </c>
      <c r="B12703" t="s">
        <v>5</v>
      </c>
      <c r="C12703" s="2">
        <v>44372.969385149576</v>
      </c>
      <c r="D12703" t="str">
        <f>RIGHT(Подписки[[#This Row],[timezone]],2)</f>
        <v>+2</v>
      </c>
    </row>
    <row r="12704" spans="1:4" x14ac:dyDescent="0.25">
      <c r="A12704">
        <v>306457</v>
      </c>
      <c r="B12704" t="s">
        <v>7</v>
      </c>
      <c r="C12704" s="2">
        <v>44323.838199928774</v>
      </c>
      <c r="D12704" t="str">
        <f>RIGHT(Подписки[[#This Row],[timezone]],2)</f>
        <v>+0</v>
      </c>
    </row>
    <row r="12705" spans="1:4" x14ac:dyDescent="0.25">
      <c r="A12705">
        <v>306467</v>
      </c>
      <c r="B12705" t="s">
        <v>11</v>
      </c>
      <c r="C12705" s="2">
        <v>44310.076863390314</v>
      </c>
      <c r="D12705" t="str">
        <f>RIGHT(Подписки[[#This Row],[timezone]],2)</f>
        <v>-7</v>
      </c>
    </row>
    <row r="12706" spans="1:4" x14ac:dyDescent="0.25">
      <c r="A12706">
        <v>306471</v>
      </c>
      <c r="B12706" t="s">
        <v>5</v>
      </c>
      <c r="C12706" s="2">
        <v>44310.24467852564</v>
      </c>
      <c r="D12706" t="str">
        <f>RIGHT(Подписки[[#This Row],[timezone]],2)</f>
        <v>+2</v>
      </c>
    </row>
    <row r="12707" spans="1:4" x14ac:dyDescent="0.25">
      <c r="A12707">
        <v>306474</v>
      </c>
      <c r="B12707" t="s">
        <v>5</v>
      </c>
      <c r="C12707" s="2">
        <v>44308.967227243586</v>
      </c>
      <c r="D12707" t="str">
        <f>RIGHT(Подписки[[#This Row],[timezone]],2)</f>
        <v>+2</v>
      </c>
    </row>
    <row r="12708" spans="1:4" x14ac:dyDescent="0.25">
      <c r="A12708">
        <v>306521</v>
      </c>
      <c r="B12708" t="s">
        <v>5</v>
      </c>
      <c r="C12708" s="2">
        <v>44316.304638639609</v>
      </c>
      <c r="D12708" t="str">
        <f>RIGHT(Подписки[[#This Row],[timezone]],2)</f>
        <v>+2</v>
      </c>
    </row>
    <row r="12709" spans="1:4" x14ac:dyDescent="0.25">
      <c r="A12709">
        <v>306576</v>
      </c>
      <c r="B12709" t="s">
        <v>3</v>
      </c>
      <c r="C12709" s="2">
        <v>44375.991491524212</v>
      </c>
      <c r="D12709" t="str">
        <f>RIGHT(Подписки[[#This Row],[timezone]],2)</f>
        <v>+3</v>
      </c>
    </row>
    <row r="12710" spans="1:4" x14ac:dyDescent="0.25">
      <c r="A12710">
        <v>306659</v>
      </c>
      <c r="B12710" t="s">
        <v>5</v>
      </c>
      <c r="C12710" s="2">
        <v>44393.196627920232</v>
      </c>
      <c r="D12710" t="str">
        <f>RIGHT(Подписки[[#This Row],[timezone]],2)</f>
        <v>+2</v>
      </c>
    </row>
    <row r="12711" spans="1:4" x14ac:dyDescent="0.25">
      <c r="A12711">
        <v>306689</v>
      </c>
      <c r="B12711" t="s">
        <v>7</v>
      </c>
      <c r="C12711" s="2">
        <v>44400.73595918803</v>
      </c>
      <c r="D12711" t="str">
        <f>RIGHT(Подписки[[#This Row],[timezone]],2)</f>
        <v>+0</v>
      </c>
    </row>
    <row r="12712" spans="1:4" x14ac:dyDescent="0.25">
      <c r="A12712">
        <v>306754</v>
      </c>
      <c r="B12712" t="s">
        <v>2</v>
      </c>
      <c r="C12712" s="2">
        <v>44379.198389245015</v>
      </c>
      <c r="D12712" t="str">
        <f>RIGHT(Подписки[[#This Row],[timezone]],2)</f>
        <v>+1</v>
      </c>
    </row>
    <row r="12713" spans="1:4" x14ac:dyDescent="0.25">
      <c r="A12713">
        <v>306786</v>
      </c>
      <c r="B12713" t="s">
        <v>2</v>
      </c>
      <c r="C12713" s="2">
        <v>44343.277632834754</v>
      </c>
      <c r="D12713" t="str">
        <f>RIGHT(Подписки[[#This Row],[timezone]],2)</f>
        <v>+1</v>
      </c>
    </row>
    <row r="12714" spans="1:4" x14ac:dyDescent="0.25">
      <c r="A12714">
        <v>306799</v>
      </c>
      <c r="B12714" t="s">
        <v>2</v>
      </c>
      <c r="C12714" s="2">
        <v>44344.720292521364</v>
      </c>
      <c r="D12714" t="str">
        <f>RIGHT(Подписки[[#This Row],[timezone]],2)</f>
        <v>+1</v>
      </c>
    </row>
    <row r="12715" spans="1:4" x14ac:dyDescent="0.25">
      <c r="A12715">
        <v>306802</v>
      </c>
      <c r="B12715" t="s">
        <v>7</v>
      </c>
      <c r="C12715" s="2">
        <v>44343.819711253556</v>
      </c>
      <c r="D12715" t="str">
        <f>RIGHT(Подписки[[#This Row],[timezone]],2)</f>
        <v>+0</v>
      </c>
    </row>
    <row r="12716" spans="1:4" x14ac:dyDescent="0.25">
      <c r="A12716">
        <v>306805</v>
      </c>
      <c r="B12716" t="s">
        <v>2</v>
      </c>
      <c r="C12716" s="2">
        <v>44395.467640028495</v>
      </c>
      <c r="D12716" t="str">
        <f>RIGHT(Подписки[[#This Row],[timezone]],2)</f>
        <v>+1</v>
      </c>
    </row>
    <row r="12717" spans="1:4" x14ac:dyDescent="0.25">
      <c r="A12717">
        <v>306834</v>
      </c>
      <c r="B12717" t="s">
        <v>5</v>
      </c>
      <c r="C12717" s="2">
        <v>44342.601822150995</v>
      </c>
      <c r="D12717" t="str">
        <f>RIGHT(Подписки[[#This Row],[timezone]],2)</f>
        <v>+2</v>
      </c>
    </row>
    <row r="12718" spans="1:4" x14ac:dyDescent="0.25">
      <c r="A12718">
        <v>306844</v>
      </c>
      <c r="B12718" t="s">
        <v>6</v>
      </c>
      <c r="C12718" s="2">
        <v>44371.340973539889</v>
      </c>
      <c r="D12718" t="str">
        <f>RIGHT(Подписки[[#This Row],[timezone]],2)</f>
        <v>+4</v>
      </c>
    </row>
    <row r="12719" spans="1:4" x14ac:dyDescent="0.25">
      <c r="A12719">
        <v>306855</v>
      </c>
      <c r="B12719" t="s">
        <v>2</v>
      </c>
      <c r="C12719" s="2">
        <v>44372.303436396011</v>
      </c>
      <c r="D12719" t="str">
        <f>RIGHT(Подписки[[#This Row],[timezone]],2)</f>
        <v>+1</v>
      </c>
    </row>
    <row r="12720" spans="1:4" x14ac:dyDescent="0.25">
      <c r="A12720">
        <v>306873</v>
      </c>
      <c r="B12720" t="s">
        <v>8</v>
      </c>
      <c r="C12720" s="2">
        <v>44316.36522475072</v>
      </c>
      <c r="D12720" t="str">
        <f>RIGHT(Подписки[[#This Row],[timezone]],2)</f>
        <v>+5</v>
      </c>
    </row>
    <row r="12721" spans="1:4" x14ac:dyDescent="0.25">
      <c r="A12721">
        <v>306879</v>
      </c>
      <c r="B12721" t="s">
        <v>2</v>
      </c>
      <c r="C12721" s="2">
        <v>44308.330276282046</v>
      </c>
      <c r="D12721" t="str">
        <f>RIGHT(Подписки[[#This Row],[timezone]],2)</f>
        <v>+1</v>
      </c>
    </row>
    <row r="12722" spans="1:4" x14ac:dyDescent="0.25">
      <c r="A12722">
        <v>306897</v>
      </c>
      <c r="B12722" t="s">
        <v>8</v>
      </c>
      <c r="C12722" s="2">
        <v>44340.164919408831</v>
      </c>
      <c r="D12722" t="str">
        <f>RIGHT(Подписки[[#This Row],[timezone]],2)</f>
        <v>+5</v>
      </c>
    </row>
    <row r="12723" spans="1:4" x14ac:dyDescent="0.25">
      <c r="A12723">
        <v>306908</v>
      </c>
      <c r="B12723" t="s">
        <v>16</v>
      </c>
      <c r="C12723" s="2">
        <v>44345.654329059827</v>
      </c>
      <c r="D12723" t="str">
        <f>RIGHT(Подписки[[#This Row],[timezone]],2)</f>
        <v>-3</v>
      </c>
    </row>
    <row r="12724" spans="1:4" x14ac:dyDescent="0.25">
      <c r="A12724">
        <v>306912</v>
      </c>
      <c r="B12724" t="s">
        <v>7</v>
      </c>
      <c r="C12724" s="2">
        <v>44313.972577243592</v>
      </c>
      <c r="D12724" t="str">
        <f>RIGHT(Подписки[[#This Row],[timezone]],2)</f>
        <v>+0</v>
      </c>
    </row>
    <row r="12725" spans="1:4" x14ac:dyDescent="0.25">
      <c r="A12725">
        <v>306953</v>
      </c>
      <c r="B12725" t="s">
        <v>7</v>
      </c>
      <c r="C12725" s="2">
        <v>44375.753837108263</v>
      </c>
      <c r="D12725" t="str">
        <f>RIGHT(Подписки[[#This Row],[timezone]],2)</f>
        <v>+0</v>
      </c>
    </row>
    <row r="12726" spans="1:4" x14ac:dyDescent="0.25">
      <c r="A12726">
        <v>306958</v>
      </c>
      <c r="B12726" t="s">
        <v>7</v>
      </c>
      <c r="C12726" s="2">
        <v>44344.854396937328</v>
      </c>
      <c r="D12726" t="str">
        <f>RIGHT(Подписки[[#This Row],[timezone]],2)</f>
        <v>+0</v>
      </c>
    </row>
    <row r="12727" spans="1:4" x14ac:dyDescent="0.25">
      <c r="A12727">
        <v>306959</v>
      </c>
      <c r="B12727" t="s">
        <v>2</v>
      </c>
      <c r="C12727" s="2">
        <v>44398.724037962966</v>
      </c>
      <c r="D12727" t="str">
        <f>RIGHT(Подписки[[#This Row],[timezone]],2)</f>
        <v>+1</v>
      </c>
    </row>
    <row r="12728" spans="1:4" x14ac:dyDescent="0.25">
      <c r="A12728">
        <v>306993</v>
      </c>
      <c r="B12728" t="s">
        <v>7</v>
      </c>
      <c r="C12728" s="2">
        <v>44310.185095797722</v>
      </c>
      <c r="D12728" t="str">
        <f>RIGHT(Подписки[[#This Row],[timezone]],2)</f>
        <v>+0</v>
      </c>
    </row>
    <row r="12729" spans="1:4" x14ac:dyDescent="0.25">
      <c r="A12729">
        <v>307001</v>
      </c>
      <c r="B12729" t="s">
        <v>3</v>
      </c>
      <c r="C12729" s="2">
        <v>44386.757164743591</v>
      </c>
      <c r="D12729" t="str">
        <f>RIGHT(Подписки[[#This Row],[timezone]],2)</f>
        <v>+3</v>
      </c>
    </row>
    <row r="12730" spans="1:4" x14ac:dyDescent="0.25">
      <c r="A12730">
        <v>307026</v>
      </c>
      <c r="B12730" t="s">
        <v>2</v>
      </c>
      <c r="C12730" s="2">
        <v>44388.038882122506</v>
      </c>
      <c r="D12730" t="str">
        <f>RIGHT(Подписки[[#This Row],[timezone]],2)</f>
        <v>+1</v>
      </c>
    </row>
    <row r="12731" spans="1:4" x14ac:dyDescent="0.25">
      <c r="A12731">
        <v>307037</v>
      </c>
      <c r="B12731" t="s">
        <v>2</v>
      </c>
      <c r="C12731" s="2">
        <v>44313.308064707977</v>
      </c>
      <c r="D12731" t="str">
        <f>RIGHT(Подписки[[#This Row],[timezone]],2)</f>
        <v>+1</v>
      </c>
    </row>
    <row r="12732" spans="1:4" x14ac:dyDescent="0.25">
      <c r="A12732">
        <v>307045</v>
      </c>
      <c r="B12732" t="s">
        <v>16</v>
      </c>
      <c r="C12732" s="2">
        <v>44371.888463853276</v>
      </c>
      <c r="D12732" t="str">
        <f>RIGHT(Подписки[[#This Row],[timezone]],2)</f>
        <v>-3</v>
      </c>
    </row>
    <row r="12733" spans="1:4" x14ac:dyDescent="0.25">
      <c r="A12733">
        <v>307047</v>
      </c>
      <c r="B12733" t="s">
        <v>5</v>
      </c>
      <c r="C12733" s="2">
        <v>44342.655801780624</v>
      </c>
      <c r="D12733" t="str">
        <f>RIGHT(Подписки[[#This Row],[timezone]],2)</f>
        <v>+2</v>
      </c>
    </row>
    <row r="12734" spans="1:4" x14ac:dyDescent="0.25">
      <c r="A12734">
        <v>307084</v>
      </c>
      <c r="B12734" t="s">
        <v>7</v>
      </c>
      <c r="C12734" s="2">
        <v>44372.894653418807</v>
      </c>
      <c r="D12734" t="str">
        <f>RIGHT(Подписки[[#This Row],[timezone]],2)</f>
        <v>+0</v>
      </c>
    </row>
    <row r="12735" spans="1:4" x14ac:dyDescent="0.25">
      <c r="A12735">
        <v>307105</v>
      </c>
      <c r="B12735" t="s">
        <v>2</v>
      </c>
      <c r="C12735" s="2">
        <v>44301.291854772084</v>
      </c>
      <c r="D12735" t="str">
        <f>RIGHT(Подписки[[#This Row],[timezone]],2)</f>
        <v>+1</v>
      </c>
    </row>
    <row r="12736" spans="1:4" x14ac:dyDescent="0.25">
      <c r="A12736">
        <v>307189</v>
      </c>
      <c r="B12736" t="s">
        <v>8</v>
      </c>
      <c r="C12736" s="2">
        <v>44372.215671438746</v>
      </c>
      <c r="D12736" t="str">
        <f>RIGHT(Подписки[[#This Row],[timezone]],2)</f>
        <v>+5</v>
      </c>
    </row>
    <row r="12737" spans="1:4" x14ac:dyDescent="0.25">
      <c r="A12737">
        <v>307221</v>
      </c>
      <c r="B12737" t="s">
        <v>2</v>
      </c>
      <c r="C12737" s="2">
        <v>44298.556063176642</v>
      </c>
      <c r="D12737" t="str">
        <f>RIGHT(Подписки[[#This Row],[timezone]],2)</f>
        <v>+1</v>
      </c>
    </row>
    <row r="12738" spans="1:4" x14ac:dyDescent="0.25">
      <c r="A12738">
        <v>307311</v>
      </c>
      <c r="B12738" t="s">
        <v>2</v>
      </c>
      <c r="C12738" s="2">
        <v>44343.413329309122</v>
      </c>
      <c r="D12738" t="str">
        <f>RIGHT(Подписки[[#This Row],[timezone]],2)</f>
        <v>+1</v>
      </c>
    </row>
    <row r="12739" spans="1:4" x14ac:dyDescent="0.25">
      <c r="A12739">
        <v>307312</v>
      </c>
      <c r="B12739" t="s">
        <v>17</v>
      </c>
      <c r="C12739" s="2">
        <v>44334.357351958686</v>
      </c>
      <c r="D12739" t="str">
        <f>RIGHT(Подписки[[#This Row],[timezone]],2)</f>
        <v>-8</v>
      </c>
    </row>
    <row r="12740" spans="1:4" x14ac:dyDescent="0.25">
      <c r="A12740">
        <v>307316</v>
      </c>
      <c r="B12740" t="s">
        <v>10</v>
      </c>
      <c r="C12740" s="2">
        <v>44380.402577991452</v>
      </c>
      <c r="D12740" t="str">
        <f>RIGHT(Подписки[[#This Row],[timezone]],2)</f>
        <v>+9</v>
      </c>
    </row>
    <row r="12741" spans="1:4" x14ac:dyDescent="0.25">
      <c r="A12741">
        <v>307359</v>
      </c>
      <c r="B12741" t="s">
        <v>5</v>
      </c>
      <c r="C12741" s="2">
        <v>44375.576189494299</v>
      </c>
      <c r="D12741" t="str">
        <f>RIGHT(Подписки[[#This Row],[timezone]],2)</f>
        <v>+2</v>
      </c>
    </row>
    <row r="12742" spans="1:4" x14ac:dyDescent="0.25">
      <c r="A12742">
        <v>307414</v>
      </c>
      <c r="B12742" t="s">
        <v>3</v>
      </c>
      <c r="C12742" s="2">
        <v>44295.734701780624</v>
      </c>
      <c r="D12742" t="str">
        <f>RIGHT(Подписки[[#This Row],[timezone]],2)</f>
        <v>+3</v>
      </c>
    </row>
    <row r="12743" spans="1:4" x14ac:dyDescent="0.25">
      <c r="A12743">
        <v>307423</v>
      </c>
      <c r="B12743" t="s">
        <v>12</v>
      </c>
      <c r="C12743" s="2">
        <v>44307.568254772079</v>
      </c>
      <c r="D12743" t="str">
        <f>RIGHT(Подписки[[#This Row],[timezone]],2)</f>
        <v>+7</v>
      </c>
    </row>
    <row r="12744" spans="1:4" x14ac:dyDescent="0.25">
      <c r="A12744">
        <v>307461</v>
      </c>
      <c r="B12744" t="s">
        <v>2</v>
      </c>
      <c r="C12744" s="2">
        <v>44344.098334366099</v>
      </c>
      <c r="D12744" t="str">
        <f>RIGHT(Подписки[[#This Row],[timezone]],2)</f>
        <v>+1</v>
      </c>
    </row>
    <row r="12745" spans="1:4" x14ac:dyDescent="0.25">
      <c r="A12745">
        <v>307487</v>
      </c>
      <c r="B12745" t="s">
        <v>2</v>
      </c>
      <c r="C12745" s="2">
        <v>44328.044883048438</v>
      </c>
      <c r="D12745" t="str">
        <f>RIGHT(Подписки[[#This Row],[timezone]],2)</f>
        <v>+1</v>
      </c>
    </row>
    <row r="12746" spans="1:4" x14ac:dyDescent="0.25">
      <c r="A12746">
        <v>307512</v>
      </c>
      <c r="B12746" t="s">
        <v>7</v>
      </c>
      <c r="C12746" s="2">
        <v>44305.834632727914</v>
      </c>
      <c r="D12746" t="str">
        <f>RIGHT(Подписки[[#This Row],[timezone]],2)</f>
        <v>+0</v>
      </c>
    </row>
    <row r="12747" spans="1:4" x14ac:dyDescent="0.25">
      <c r="A12747">
        <v>307539</v>
      </c>
      <c r="B12747" t="s">
        <v>5</v>
      </c>
      <c r="C12747" s="2">
        <v>44378.046381125358</v>
      </c>
      <c r="D12747" t="str">
        <f>RIGHT(Подписки[[#This Row],[timezone]],2)</f>
        <v>+2</v>
      </c>
    </row>
    <row r="12748" spans="1:4" x14ac:dyDescent="0.25">
      <c r="A12748">
        <v>307569</v>
      </c>
      <c r="B12748" t="s">
        <v>3</v>
      </c>
      <c r="C12748" s="2">
        <v>44374.450231837603</v>
      </c>
      <c r="D12748" t="str">
        <f>RIGHT(Подписки[[#This Row],[timezone]],2)</f>
        <v>+3</v>
      </c>
    </row>
    <row r="12749" spans="1:4" x14ac:dyDescent="0.25">
      <c r="A12749">
        <v>307600</v>
      </c>
      <c r="B12749" t="s">
        <v>2</v>
      </c>
      <c r="C12749" s="2">
        <v>44402.337187713674</v>
      </c>
      <c r="D12749" t="str">
        <f>RIGHT(Подписки[[#This Row],[timezone]],2)</f>
        <v>+1</v>
      </c>
    </row>
    <row r="12750" spans="1:4" x14ac:dyDescent="0.25">
      <c r="A12750">
        <v>307620</v>
      </c>
      <c r="B12750" t="s">
        <v>17</v>
      </c>
      <c r="C12750" s="2">
        <v>44316.7539781339</v>
      </c>
      <c r="D12750" t="str">
        <f>RIGHT(Подписки[[#This Row],[timezone]],2)</f>
        <v>-8</v>
      </c>
    </row>
    <row r="12751" spans="1:4" x14ac:dyDescent="0.25">
      <c r="A12751">
        <v>307622</v>
      </c>
      <c r="B12751" t="s">
        <v>3</v>
      </c>
      <c r="C12751" s="2">
        <v>44342.013162927346</v>
      </c>
      <c r="D12751" t="str">
        <f>RIGHT(Подписки[[#This Row],[timezone]],2)</f>
        <v>+3</v>
      </c>
    </row>
    <row r="12752" spans="1:4" x14ac:dyDescent="0.25">
      <c r="A12752">
        <v>307645</v>
      </c>
      <c r="B12752" t="s">
        <v>12</v>
      </c>
      <c r="C12752" s="2">
        <v>44293.665858048436</v>
      </c>
      <c r="D12752" t="str">
        <f>RIGHT(Подписки[[#This Row],[timezone]],2)</f>
        <v>+7</v>
      </c>
    </row>
    <row r="12753" spans="1:4" x14ac:dyDescent="0.25">
      <c r="A12753">
        <v>307664</v>
      </c>
      <c r="B12753" t="s">
        <v>10</v>
      </c>
      <c r="C12753" s="2">
        <v>44316.361238176643</v>
      </c>
      <c r="D12753" t="str">
        <f>RIGHT(Подписки[[#This Row],[timezone]],2)</f>
        <v>+9</v>
      </c>
    </row>
    <row r="12754" spans="1:4" x14ac:dyDescent="0.25">
      <c r="A12754">
        <v>307665</v>
      </c>
      <c r="B12754" t="s">
        <v>6</v>
      </c>
      <c r="C12754" s="2">
        <v>44345.626161716522</v>
      </c>
      <c r="D12754" t="str">
        <f>RIGHT(Подписки[[#This Row],[timezone]],2)</f>
        <v>+4</v>
      </c>
    </row>
    <row r="12755" spans="1:4" x14ac:dyDescent="0.25">
      <c r="A12755">
        <v>307712</v>
      </c>
      <c r="B12755" t="s">
        <v>17</v>
      </c>
      <c r="C12755" s="2">
        <v>44327.666423112532</v>
      </c>
      <c r="D12755" t="str">
        <f>RIGHT(Подписки[[#This Row],[timezone]],2)</f>
        <v>-8</v>
      </c>
    </row>
    <row r="12756" spans="1:4" x14ac:dyDescent="0.25">
      <c r="A12756">
        <v>307738</v>
      </c>
      <c r="B12756" t="s">
        <v>5</v>
      </c>
      <c r="C12756" s="2">
        <v>44311.08024925214</v>
      </c>
      <c r="D12756" t="str">
        <f>RIGHT(Подписки[[#This Row],[timezone]],2)</f>
        <v>+2</v>
      </c>
    </row>
    <row r="12757" spans="1:4" x14ac:dyDescent="0.25">
      <c r="A12757">
        <v>307781</v>
      </c>
      <c r="B12757" t="s">
        <v>7</v>
      </c>
      <c r="C12757" s="2">
        <v>44409.131981374638</v>
      </c>
      <c r="D12757" t="str">
        <f>RIGHT(Подписки[[#This Row],[timezone]],2)</f>
        <v>+0</v>
      </c>
    </row>
    <row r="12758" spans="1:4" x14ac:dyDescent="0.25">
      <c r="A12758">
        <v>307804</v>
      </c>
      <c r="B12758" t="s">
        <v>7</v>
      </c>
      <c r="C12758" s="2">
        <v>44341.132051495726</v>
      </c>
      <c r="D12758" t="str">
        <f>RIGHT(Подписки[[#This Row],[timezone]],2)</f>
        <v>+0</v>
      </c>
    </row>
    <row r="12759" spans="1:4" x14ac:dyDescent="0.25">
      <c r="A12759">
        <v>307848</v>
      </c>
      <c r="B12759" t="s">
        <v>3</v>
      </c>
      <c r="C12759" s="2">
        <v>44346.123482300565</v>
      </c>
      <c r="D12759" t="str">
        <f>RIGHT(Подписки[[#This Row],[timezone]],2)</f>
        <v>+3</v>
      </c>
    </row>
    <row r="12760" spans="1:4" x14ac:dyDescent="0.25">
      <c r="A12760">
        <v>307860</v>
      </c>
      <c r="B12760" t="s">
        <v>2</v>
      </c>
      <c r="C12760" s="2">
        <v>44305.557225356119</v>
      </c>
      <c r="D12760" t="str">
        <f>RIGHT(Подписки[[#This Row],[timezone]],2)</f>
        <v>+1</v>
      </c>
    </row>
    <row r="12761" spans="1:4" x14ac:dyDescent="0.25">
      <c r="A12761">
        <v>307890</v>
      </c>
      <c r="B12761" t="s">
        <v>7</v>
      </c>
      <c r="C12761" s="2">
        <v>44394.873573539888</v>
      </c>
      <c r="D12761" t="str">
        <f>RIGHT(Подписки[[#This Row],[timezone]],2)</f>
        <v>+0</v>
      </c>
    </row>
    <row r="12762" spans="1:4" x14ac:dyDescent="0.25">
      <c r="A12762">
        <v>307901</v>
      </c>
      <c r="B12762" t="s">
        <v>3</v>
      </c>
      <c r="C12762" s="2">
        <v>44369.782032015668</v>
      </c>
      <c r="D12762" t="str">
        <f>RIGHT(Подписки[[#This Row],[timezone]],2)</f>
        <v>+3</v>
      </c>
    </row>
    <row r="12763" spans="1:4" x14ac:dyDescent="0.25">
      <c r="A12763">
        <v>308000</v>
      </c>
      <c r="B12763" t="s">
        <v>5</v>
      </c>
      <c r="C12763" s="2">
        <v>44307.866601246438</v>
      </c>
      <c r="D12763" t="str">
        <f>RIGHT(Подписки[[#This Row],[timezone]],2)</f>
        <v>+2</v>
      </c>
    </row>
    <row r="12764" spans="1:4" x14ac:dyDescent="0.25">
      <c r="A12764">
        <v>308036</v>
      </c>
      <c r="B12764" t="s">
        <v>5</v>
      </c>
      <c r="C12764" s="2">
        <v>44386.911964066952</v>
      </c>
      <c r="D12764" t="str">
        <f>RIGHT(Подписки[[#This Row],[timezone]],2)</f>
        <v>+2</v>
      </c>
    </row>
    <row r="12765" spans="1:4" x14ac:dyDescent="0.25">
      <c r="A12765">
        <v>308165</v>
      </c>
      <c r="B12765" t="s">
        <v>6</v>
      </c>
      <c r="C12765" s="2">
        <v>44353.198825890315</v>
      </c>
      <c r="D12765" t="str">
        <f>RIGHT(Подписки[[#This Row],[timezone]],2)</f>
        <v>+4</v>
      </c>
    </row>
    <row r="12766" spans="1:4" x14ac:dyDescent="0.25">
      <c r="A12766">
        <v>308249</v>
      </c>
      <c r="B12766" t="s">
        <v>7</v>
      </c>
      <c r="C12766" s="2">
        <v>44313.088629558406</v>
      </c>
      <c r="D12766" t="str">
        <f>RIGHT(Подписки[[#This Row],[timezone]],2)</f>
        <v>+0</v>
      </c>
    </row>
    <row r="12767" spans="1:4" x14ac:dyDescent="0.25">
      <c r="A12767">
        <v>308259</v>
      </c>
      <c r="B12767" t="s">
        <v>2</v>
      </c>
      <c r="C12767" s="2">
        <v>44407.207300106842</v>
      </c>
      <c r="D12767" t="str">
        <f>RIGHT(Подписки[[#This Row],[timezone]],2)</f>
        <v>+1</v>
      </c>
    </row>
    <row r="12768" spans="1:4" x14ac:dyDescent="0.25">
      <c r="A12768">
        <v>308277</v>
      </c>
      <c r="B12768" t="s">
        <v>2</v>
      </c>
      <c r="C12768" s="2">
        <v>44314.62359925214</v>
      </c>
      <c r="D12768" t="str">
        <f>RIGHT(Подписки[[#This Row],[timezone]],2)</f>
        <v>+1</v>
      </c>
    </row>
    <row r="12769" spans="1:4" x14ac:dyDescent="0.25">
      <c r="A12769">
        <v>308287</v>
      </c>
      <c r="B12769" t="s">
        <v>8</v>
      </c>
      <c r="C12769" s="2">
        <v>44408.125213390311</v>
      </c>
      <c r="D12769" t="str">
        <f>RIGHT(Подписки[[#This Row],[timezone]],2)</f>
        <v>+5</v>
      </c>
    </row>
    <row r="12770" spans="1:4" x14ac:dyDescent="0.25">
      <c r="A12770">
        <v>308296</v>
      </c>
      <c r="B12770" t="s">
        <v>3</v>
      </c>
      <c r="C12770" s="2">
        <v>44372.642917699428</v>
      </c>
      <c r="D12770" t="str">
        <f>RIGHT(Подписки[[#This Row],[timezone]],2)</f>
        <v>+3</v>
      </c>
    </row>
    <row r="12771" spans="1:4" x14ac:dyDescent="0.25">
      <c r="A12771">
        <v>308304</v>
      </c>
      <c r="B12771" t="s">
        <v>3</v>
      </c>
      <c r="C12771" s="2">
        <v>44324.912957371795</v>
      </c>
      <c r="D12771" t="str">
        <f>RIGHT(Подписки[[#This Row],[timezone]],2)</f>
        <v>+3</v>
      </c>
    </row>
    <row r="12772" spans="1:4" x14ac:dyDescent="0.25">
      <c r="A12772">
        <v>308321</v>
      </c>
      <c r="B12772" t="s">
        <v>5</v>
      </c>
      <c r="C12772" s="2">
        <v>44303.176928205125</v>
      </c>
      <c r="D12772" t="str">
        <f>RIGHT(Подписки[[#This Row],[timezone]],2)</f>
        <v>+2</v>
      </c>
    </row>
    <row r="12773" spans="1:4" x14ac:dyDescent="0.25">
      <c r="A12773">
        <v>308351</v>
      </c>
      <c r="B12773" t="s">
        <v>2</v>
      </c>
      <c r="C12773" s="2">
        <v>44346.638249002848</v>
      </c>
      <c r="D12773" t="str">
        <f>RIGHT(Подписки[[#This Row],[timezone]],2)</f>
        <v>+1</v>
      </c>
    </row>
    <row r="12774" spans="1:4" x14ac:dyDescent="0.25">
      <c r="A12774">
        <v>308368</v>
      </c>
      <c r="B12774" t="s">
        <v>6</v>
      </c>
      <c r="C12774" s="2">
        <v>44406.994888532761</v>
      </c>
      <c r="D12774" t="str">
        <f>RIGHT(Подписки[[#This Row],[timezone]],2)</f>
        <v>+4</v>
      </c>
    </row>
    <row r="12775" spans="1:4" x14ac:dyDescent="0.25">
      <c r="A12775">
        <v>308455</v>
      </c>
      <c r="B12775" t="s">
        <v>5</v>
      </c>
      <c r="C12775" s="2">
        <v>44287.679232799142</v>
      </c>
      <c r="D12775" t="str">
        <f>RIGHT(Подписки[[#This Row],[timezone]],2)</f>
        <v>+2</v>
      </c>
    </row>
    <row r="12776" spans="1:4" x14ac:dyDescent="0.25">
      <c r="A12776">
        <v>308461</v>
      </c>
      <c r="B12776" t="s">
        <v>3</v>
      </c>
      <c r="C12776" s="2">
        <v>44311.28205616097</v>
      </c>
      <c r="D12776" t="str">
        <f>RIGHT(Подписки[[#This Row],[timezone]],2)</f>
        <v>+3</v>
      </c>
    </row>
    <row r="12777" spans="1:4" x14ac:dyDescent="0.25">
      <c r="A12777">
        <v>308472</v>
      </c>
      <c r="B12777" t="s">
        <v>7</v>
      </c>
      <c r="C12777" s="2">
        <v>44324.277377279199</v>
      </c>
      <c r="D12777" t="str">
        <f>RIGHT(Подписки[[#This Row],[timezone]],2)</f>
        <v>+0</v>
      </c>
    </row>
    <row r="12778" spans="1:4" x14ac:dyDescent="0.25">
      <c r="A12778">
        <v>308496</v>
      </c>
      <c r="B12778" t="s">
        <v>3</v>
      </c>
      <c r="C12778" s="2">
        <v>44325.103285292025</v>
      </c>
      <c r="D12778" t="str">
        <f>RIGHT(Подписки[[#This Row],[timezone]],2)</f>
        <v>+3</v>
      </c>
    </row>
    <row r="12779" spans="1:4" x14ac:dyDescent="0.25">
      <c r="A12779">
        <v>308501</v>
      </c>
      <c r="B12779" t="s">
        <v>5</v>
      </c>
      <c r="C12779" s="2">
        <v>44309.946768269234</v>
      </c>
      <c r="D12779" t="str">
        <f>RIGHT(Подписки[[#This Row],[timezone]],2)</f>
        <v>+2</v>
      </c>
    </row>
    <row r="12780" spans="1:4" x14ac:dyDescent="0.25">
      <c r="A12780">
        <v>308513</v>
      </c>
      <c r="B12780" t="s">
        <v>2</v>
      </c>
      <c r="C12780" s="2">
        <v>44312.550615491462</v>
      </c>
      <c r="D12780" t="str">
        <f>RIGHT(Подписки[[#This Row],[timezone]],2)</f>
        <v>+1</v>
      </c>
    </row>
    <row r="12781" spans="1:4" x14ac:dyDescent="0.25">
      <c r="A12781">
        <v>308529</v>
      </c>
      <c r="B12781" t="s">
        <v>3</v>
      </c>
      <c r="C12781" s="2">
        <v>44289.991310754987</v>
      </c>
      <c r="D12781" t="str">
        <f>RIGHT(Подписки[[#This Row],[timezone]],2)</f>
        <v>+3</v>
      </c>
    </row>
    <row r="12782" spans="1:4" x14ac:dyDescent="0.25">
      <c r="A12782">
        <v>308541</v>
      </c>
      <c r="B12782" t="s">
        <v>7</v>
      </c>
      <c r="C12782" s="2">
        <v>44308.473867022789</v>
      </c>
      <c r="D12782" t="str">
        <f>RIGHT(Подписки[[#This Row],[timezone]],2)</f>
        <v>+0</v>
      </c>
    </row>
    <row r="12783" spans="1:4" x14ac:dyDescent="0.25">
      <c r="A12783">
        <v>308570</v>
      </c>
      <c r="B12783" t="s">
        <v>16</v>
      </c>
      <c r="C12783" s="2">
        <v>44358.842637179485</v>
      </c>
      <c r="D12783" t="str">
        <f>RIGHT(Подписки[[#This Row],[timezone]],2)</f>
        <v>-3</v>
      </c>
    </row>
    <row r="12784" spans="1:4" x14ac:dyDescent="0.25">
      <c r="A12784">
        <v>308582</v>
      </c>
      <c r="B12784" t="s">
        <v>5</v>
      </c>
      <c r="C12784" s="2">
        <v>44312.654703846158</v>
      </c>
      <c r="D12784" t="str">
        <f>RIGHT(Подписки[[#This Row],[timezone]],2)</f>
        <v>+2</v>
      </c>
    </row>
    <row r="12785" spans="1:4" x14ac:dyDescent="0.25">
      <c r="A12785">
        <v>308619</v>
      </c>
      <c r="B12785" t="s">
        <v>3</v>
      </c>
      <c r="C12785" s="2">
        <v>44336.558694586893</v>
      </c>
      <c r="D12785" t="str">
        <f>RIGHT(Подписки[[#This Row],[timezone]],2)</f>
        <v>+3</v>
      </c>
    </row>
    <row r="12786" spans="1:4" x14ac:dyDescent="0.25">
      <c r="A12786">
        <v>308644</v>
      </c>
      <c r="B12786" t="s">
        <v>7</v>
      </c>
      <c r="C12786" s="2">
        <v>44347.292548326215</v>
      </c>
      <c r="D12786" t="str">
        <f>RIGHT(Подписки[[#This Row],[timezone]],2)</f>
        <v>+0</v>
      </c>
    </row>
    <row r="12787" spans="1:4" x14ac:dyDescent="0.25">
      <c r="A12787">
        <v>308675</v>
      </c>
      <c r="B12787" t="s">
        <v>5</v>
      </c>
      <c r="C12787" s="2">
        <v>44385.85676260684</v>
      </c>
      <c r="D12787" t="str">
        <f>RIGHT(Подписки[[#This Row],[timezone]],2)</f>
        <v>+2</v>
      </c>
    </row>
    <row r="12788" spans="1:4" x14ac:dyDescent="0.25">
      <c r="A12788">
        <v>308726</v>
      </c>
      <c r="B12788" t="s">
        <v>5</v>
      </c>
      <c r="C12788" s="2">
        <v>44405.539097578345</v>
      </c>
      <c r="D12788" t="str">
        <f>RIGHT(Подписки[[#This Row],[timezone]],2)</f>
        <v>+2</v>
      </c>
    </row>
    <row r="12789" spans="1:4" x14ac:dyDescent="0.25">
      <c r="A12789">
        <v>308815</v>
      </c>
      <c r="B12789" t="s">
        <v>5</v>
      </c>
      <c r="C12789" s="2">
        <v>44339.292088603994</v>
      </c>
      <c r="D12789" t="str">
        <f>RIGHT(Подписки[[#This Row],[timezone]],2)</f>
        <v>+2</v>
      </c>
    </row>
    <row r="12790" spans="1:4" x14ac:dyDescent="0.25">
      <c r="A12790">
        <v>308830</v>
      </c>
      <c r="B12790" t="s">
        <v>5</v>
      </c>
      <c r="C12790" s="2">
        <v>44339.495566346151</v>
      </c>
      <c r="D12790" t="str">
        <f>RIGHT(Подписки[[#This Row],[timezone]],2)</f>
        <v>+2</v>
      </c>
    </row>
    <row r="12791" spans="1:4" x14ac:dyDescent="0.25">
      <c r="A12791">
        <v>308835</v>
      </c>
      <c r="B12791" t="s">
        <v>16</v>
      </c>
      <c r="C12791" s="2">
        <v>44343.296083297726</v>
      </c>
      <c r="D12791" t="str">
        <f>RIGHT(Подписки[[#This Row],[timezone]],2)</f>
        <v>-3</v>
      </c>
    </row>
    <row r="12792" spans="1:4" x14ac:dyDescent="0.25">
      <c r="A12792">
        <v>308855</v>
      </c>
      <c r="B12792" t="s">
        <v>2</v>
      </c>
      <c r="C12792" s="2">
        <v>44405.544642806271</v>
      </c>
      <c r="D12792" t="str">
        <f>RIGHT(Подписки[[#This Row],[timezone]],2)</f>
        <v>+1</v>
      </c>
    </row>
    <row r="12793" spans="1:4" x14ac:dyDescent="0.25">
      <c r="A12793">
        <v>308856</v>
      </c>
      <c r="B12793" t="s">
        <v>5</v>
      </c>
      <c r="C12793" s="2">
        <v>44371.436181125355</v>
      </c>
      <c r="D12793" t="str">
        <f>RIGHT(Подписки[[#This Row],[timezone]],2)</f>
        <v>+2</v>
      </c>
    </row>
    <row r="12794" spans="1:4" x14ac:dyDescent="0.25">
      <c r="A12794">
        <v>308876</v>
      </c>
      <c r="B12794" t="s">
        <v>5</v>
      </c>
      <c r="C12794" s="2">
        <v>44314.282938782053</v>
      </c>
      <c r="D12794" t="str">
        <f>RIGHT(Подписки[[#This Row],[timezone]],2)</f>
        <v>+2</v>
      </c>
    </row>
    <row r="12795" spans="1:4" x14ac:dyDescent="0.25">
      <c r="A12795">
        <v>309011</v>
      </c>
      <c r="B12795" t="s">
        <v>11</v>
      </c>
      <c r="C12795" s="2">
        <v>44315.188087891736</v>
      </c>
      <c r="D12795" t="str">
        <f>RIGHT(Подписки[[#This Row],[timezone]],2)</f>
        <v>-7</v>
      </c>
    </row>
    <row r="12796" spans="1:4" x14ac:dyDescent="0.25">
      <c r="A12796">
        <v>309061</v>
      </c>
      <c r="B12796" t="s">
        <v>2</v>
      </c>
      <c r="C12796" s="2">
        <v>44342.131138141027</v>
      </c>
      <c r="D12796" t="str">
        <f>RIGHT(Подписки[[#This Row],[timezone]],2)</f>
        <v>+1</v>
      </c>
    </row>
    <row r="12797" spans="1:4" x14ac:dyDescent="0.25">
      <c r="A12797">
        <v>309129</v>
      </c>
      <c r="B12797" t="s">
        <v>9</v>
      </c>
      <c r="C12797" s="2">
        <v>44322.943926958687</v>
      </c>
      <c r="D12797" t="str">
        <f>RIGHT(Подписки[[#This Row],[timezone]],2)</f>
        <v>+6</v>
      </c>
    </row>
    <row r="12798" spans="1:4" x14ac:dyDescent="0.25">
      <c r="A12798">
        <v>309187</v>
      </c>
      <c r="B12798" t="s">
        <v>3</v>
      </c>
      <c r="C12798" s="2">
        <v>44301.121505733623</v>
      </c>
      <c r="D12798" t="str">
        <f>RIGHT(Подписки[[#This Row],[timezone]],2)</f>
        <v>+3</v>
      </c>
    </row>
    <row r="12799" spans="1:4" x14ac:dyDescent="0.25">
      <c r="A12799">
        <v>309227</v>
      </c>
      <c r="B12799" t="s">
        <v>5</v>
      </c>
      <c r="C12799" s="2">
        <v>44336.825026673781</v>
      </c>
      <c r="D12799" t="str">
        <f>RIGHT(Подписки[[#This Row],[timezone]],2)</f>
        <v>+2</v>
      </c>
    </row>
    <row r="12800" spans="1:4" x14ac:dyDescent="0.25">
      <c r="A12800">
        <v>309236</v>
      </c>
      <c r="B12800" t="s">
        <v>19</v>
      </c>
      <c r="C12800" s="2">
        <v>44315.503736431623</v>
      </c>
      <c r="D12800" t="str">
        <f>RIGHT(Подписки[[#This Row],[timezone]],2)</f>
        <v>+8</v>
      </c>
    </row>
    <row r="12801" spans="1:4" x14ac:dyDescent="0.25">
      <c r="A12801">
        <v>309255</v>
      </c>
      <c r="B12801" t="s">
        <v>3</v>
      </c>
      <c r="C12801" s="2">
        <v>44313.55624690171</v>
      </c>
      <c r="D12801" t="str">
        <f>RIGHT(Подписки[[#This Row],[timezone]],2)</f>
        <v>+3</v>
      </c>
    </row>
    <row r="12802" spans="1:4" x14ac:dyDescent="0.25">
      <c r="A12802">
        <v>309269</v>
      </c>
      <c r="B12802" t="s">
        <v>2</v>
      </c>
      <c r="C12802" s="2">
        <v>44374.290966417386</v>
      </c>
      <c r="D12802" t="str">
        <f>RIGHT(Подписки[[#This Row],[timezone]],2)</f>
        <v>+1</v>
      </c>
    </row>
    <row r="12803" spans="1:4" x14ac:dyDescent="0.25">
      <c r="A12803">
        <v>309292</v>
      </c>
      <c r="B12803" t="s">
        <v>8</v>
      </c>
      <c r="C12803" s="2">
        <v>44416.474562891737</v>
      </c>
      <c r="D12803" t="str">
        <f>RIGHT(Подписки[[#This Row],[timezone]],2)</f>
        <v>+5</v>
      </c>
    </row>
    <row r="12804" spans="1:4" x14ac:dyDescent="0.25">
      <c r="A12804">
        <v>309298</v>
      </c>
      <c r="B12804" t="s">
        <v>7</v>
      </c>
      <c r="C12804" s="2">
        <v>44377.310191631055</v>
      </c>
      <c r="D12804" t="str">
        <f>RIGHT(Подписки[[#This Row],[timezone]],2)</f>
        <v>+0</v>
      </c>
    </row>
    <row r="12805" spans="1:4" x14ac:dyDescent="0.25">
      <c r="A12805">
        <v>309314</v>
      </c>
      <c r="B12805" t="s">
        <v>5</v>
      </c>
      <c r="C12805" s="2">
        <v>44329.778179736466</v>
      </c>
      <c r="D12805" t="str">
        <f>RIGHT(Подписки[[#This Row],[timezone]],2)</f>
        <v>+2</v>
      </c>
    </row>
    <row r="12806" spans="1:4" x14ac:dyDescent="0.25">
      <c r="A12806">
        <v>309338</v>
      </c>
      <c r="B12806" t="s">
        <v>7</v>
      </c>
      <c r="C12806" s="2">
        <v>44296.59419387464</v>
      </c>
      <c r="D12806" t="str">
        <f>RIGHT(Подписки[[#This Row],[timezone]],2)</f>
        <v>+0</v>
      </c>
    </row>
    <row r="12807" spans="1:4" x14ac:dyDescent="0.25">
      <c r="A12807">
        <v>309351</v>
      </c>
      <c r="B12807" t="s">
        <v>2</v>
      </c>
      <c r="C12807" s="2">
        <v>44295.77143205129</v>
      </c>
      <c r="D12807" t="str">
        <f>RIGHT(Подписки[[#This Row],[timezone]],2)</f>
        <v>+1</v>
      </c>
    </row>
    <row r="12808" spans="1:4" x14ac:dyDescent="0.25">
      <c r="A12808">
        <v>309363</v>
      </c>
      <c r="B12808" t="s">
        <v>9</v>
      </c>
      <c r="C12808" s="2">
        <v>44340.151156908832</v>
      </c>
      <c r="D12808" t="str">
        <f>RIGHT(Подписки[[#This Row],[timezone]],2)</f>
        <v>+6</v>
      </c>
    </row>
    <row r="12809" spans="1:4" x14ac:dyDescent="0.25">
      <c r="A12809">
        <v>309401</v>
      </c>
      <c r="B12809" t="s">
        <v>2</v>
      </c>
      <c r="C12809" s="2">
        <v>44349.652859650996</v>
      </c>
      <c r="D12809" t="str">
        <f>RIGHT(Подписки[[#This Row],[timezone]],2)</f>
        <v>+1</v>
      </c>
    </row>
    <row r="12810" spans="1:4" x14ac:dyDescent="0.25">
      <c r="A12810">
        <v>309425</v>
      </c>
      <c r="B12810" t="s">
        <v>3</v>
      </c>
      <c r="C12810" s="2">
        <v>44299.393948290599</v>
      </c>
      <c r="D12810" t="str">
        <f>RIGHT(Подписки[[#This Row],[timezone]],2)</f>
        <v>+3</v>
      </c>
    </row>
    <row r="12811" spans="1:4" x14ac:dyDescent="0.25">
      <c r="A12811">
        <v>309445</v>
      </c>
      <c r="B12811" t="s">
        <v>2</v>
      </c>
      <c r="C12811" s="2">
        <v>44341.238340705124</v>
      </c>
      <c r="D12811" t="str">
        <f>RIGHT(Подписки[[#This Row],[timezone]],2)</f>
        <v>+1</v>
      </c>
    </row>
    <row r="12812" spans="1:4" x14ac:dyDescent="0.25">
      <c r="A12812">
        <v>309596</v>
      </c>
      <c r="B12812" t="s">
        <v>2</v>
      </c>
      <c r="C12812" s="2">
        <v>44373.84280608975</v>
      </c>
      <c r="D12812" t="str">
        <f>RIGHT(Подписки[[#This Row],[timezone]],2)</f>
        <v>+1</v>
      </c>
    </row>
    <row r="12813" spans="1:4" x14ac:dyDescent="0.25">
      <c r="A12813">
        <v>309601</v>
      </c>
      <c r="B12813" t="s">
        <v>6</v>
      </c>
      <c r="C12813" s="2">
        <v>44312.670345334758</v>
      </c>
      <c r="D12813" t="str">
        <f>RIGHT(Подписки[[#This Row],[timezone]],2)</f>
        <v>+4</v>
      </c>
    </row>
    <row r="12814" spans="1:4" x14ac:dyDescent="0.25">
      <c r="A12814">
        <v>309614</v>
      </c>
      <c r="B12814" t="s">
        <v>2</v>
      </c>
      <c r="C12814" s="2">
        <v>44344.317284935903</v>
      </c>
      <c r="D12814" t="str">
        <f>RIGHT(Подписки[[#This Row],[timezone]],2)</f>
        <v>+1</v>
      </c>
    </row>
    <row r="12815" spans="1:4" x14ac:dyDescent="0.25">
      <c r="A12815">
        <v>309677</v>
      </c>
      <c r="B12815" t="s">
        <v>3</v>
      </c>
      <c r="C12815" s="2">
        <v>44343.252242735049</v>
      </c>
      <c r="D12815" t="str">
        <f>RIGHT(Подписки[[#This Row],[timezone]],2)</f>
        <v>+3</v>
      </c>
    </row>
    <row r="12816" spans="1:4" x14ac:dyDescent="0.25">
      <c r="A12816">
        <v>309682</v>
      </c>
      <c r="B12816" t="s">
        <v>3</v>
      </c>
      <c r="C12816" s="2">
        <v>44309.739205484329</v>
      </c>
      <c r="D12816" t="str">
        <f>RIGHT(Подписки[[#This Row],[timezone]],2)</f>
        <v>+3</v>
      </c>
    </row>
    <row r="12817" spans="1:4" x14ac:dyDescent="0.25">
      <c r="A12817">
        <v>309687</v>
      </c>
      <c r="B12817" t="s">
        <v>3</v>
      </c>
      <c r="C12817" s="2">
        <v>44301.611302635327</v>
      </c>
      <c r="D12817" t="str">
        <f>RIGHT(Подписки[[#This Row],[timezone]],2)</f>
        <v>+3</v>
      </c>
    </row>
    <row r="12818" spans="1:4" x14ac:dyDescent="0.25">
      <c r="A12818">
        <v>309726</v>
      </c>
      <c r="B12818" t="s">
        <v>6</v>
      </c>
      <c r="C12818" s="2">
        <v>44341.519247364675</v>
      </c>
      <c r="D12818" t="str">
        <f>RIGHT(Подписки[[#This Row],[timezone]],2)</f>
        <v>+4</v>
      </c>
    </row>
    <row r="12819" spans="1:4" x14ac:dyDescent="0.25">
      <c r="A12819">
        <v>309742</v>
      </c>
      <c r="B12819" t="s">
        <v>12</v>
      </c>
      <c r="C12819" s="2">
        <v>44370.982739707972</v>
      </c>
      <c r="D12819" t="str">
        <f>RIGHT(Подписки[[#This Row],[timezone]],2)</f>
        <v>+7</v>
      </c>
    </row>
    <row r="12820" spans="1:4" x14ac:dyDescent="0.25">
      <c r="A12820">
        <v>309746</v>
      </c>
      <c r="B12820" t="s">
        <v>5</v>
      </c>
      <c r="C12820" s="2">
        <v>44375.135213141031</v>
      </c>
      <c r="D12820" t="str">
        <f>RIGHT(Подписки[[#This Row],[timezone]],2)</f>
        <v>+2</v>
      </c>
    </row>
    <row r="12821" spans="1:4" x14ac:dyDescent="0.25">
      <c r="A12821">
        <v>309764</v>
      </c>
      <c r="B12821" t="s">
        <v>13</v>
      </c>
      <c r="C12821" s="2">
        <v>44344.42192998575</v>
      </c>
      <c r="D12821" t="str">
        <f>RIGHT(Подписки[[#This Row],[timezone]],2)</f>
        <v>-5</v>
      </c>
    </row>
    <row r="12822" spans="1:4" x14ac:dyDescent="0.25">
      <c r="A12822">
        <v>309777</v>
      </c>
      <c r="B12822" t="s">
        <v>7</v>
      </c>
      <c r="C12822" s="2">
        <v>44383.123822400288</v>
      </c>
      <c r="D12822" t="str">
        <f>RIGHT(Подписки[[#This Row],[timezone]],2)</f>
        <v>+0</v>
      </c>
    </row>
    <row r="12823" spans="1:4" x14ac:dyDescent="0.25">
      <c r="A12823">
        <v>309779</v>
      </c>
      <c r="B12823" t="s">
        <v>3</v>
      </c>
      <c r="C12823" s="2">
        <v>44341.253680982903</v>
      </c>
      <c r="D12823" t="str">
        <f>RIGHT(Подписки[[#This Row],[timezone]],2)</f>
        <v>+3</v>
      </c>
    </row>
    <row r="12824" spans="1:4" x14ac:dyDescent="0.25">
      <c r="A12824">
        <v>309831</v>
      </c>
      <c r="B12824" t="s">
        <v>5</v>
      </c>
      <c r="C12824" s="2">
        <v>44374.50902930912</v>
      </c>
      <c r="D12824" t="str">
        <f>RIGHT(Подписки[[#This Row],[timezone]],2)</f>
        <v>+2</v>
      </c>
    </row>
    <row r="12825" spans="1:4" x14ac:dyDescent="0.25">
      <c r="A12825">
        <v>309839</v>
      </c>
      <c r="B12825" t="s">
        <v>5</v>
      </c>
      <c r="C12825" s="2">
        <v>44323.036548326214</v>
      </c>
      <c r="D12825" t="str">
        <f>RIGHT(Подписки[[#This Row],[timezone]],2)</f>
        <v>+2</v>
      </c>
    </row>
    <row r="12826" spans="1:4" x14ac:dyDescent="0.25">
      <c r="A12826">
        <v>309859</v>
      </c>
      <c r="B12826" t="s">
        <v>18</v>
      </c>
      <c r="C12826" s="2">
        <v>44301.251286289174</v>
      </c>
      <c r="D12826" t="str">
        <f>RIGHT(Подписки[[#This Row],[timezone]],2)</f>
        <v>-4</v>
      </c>
    </row>
    <row r="12827" spans="1:4" x14ac:dyDescent="0.25">
      <c r="A12827">
        <v>309871</v>
      </c>
      <c r="B12827" t="s">
        <v>6</v>
      </c>
      <c r="C12827" s="2">
        <v>44334.692904166666</v>
      </c>
      <c r="D12827" t="str">
        <f>RIGHT(Подписки[[#This Row],[timezone]],2)</f>
        <v>+4</v>
      </c>
    </row>
    <row r="12828" spans="1:4" x14ac:dyDescent="0.25">
      <c r="A12828">
        <v>309900</v>
      </c>
      <c r="B12828" t="s">
        <v>5</v>
      </c>
      <c r="C12828" s="2">
        <v>44309.757678169517</v>
      </c>
      <c r="D12828" t="str">
        <f>RIGHT(Подписки[[#This Row],[timezone]],2)</f>
        <v>+2</v>
      </c>
    </row>
    <row r="12829" spans="1:4" x14ac:dyDescent="0.25">
      <c r="A12829">
        <v>309905</v>
      </c>
      <c r="B12829" t="s">
        <v>7</v>
      </c>
      <c r="C12829" s="2">
        <v>44365.516096474363</v>
      </c>
      <c r="D12829" t="str">
        <f>RIGHT(Подписки[[#This Row],[timezone]],2)</f>
        <v>+0</v>
      </c>
    </row>
    <row r="12830" spans="1:4" x14ac:dyDescent="0.25">
      <c r="A12830">
        <v>309914</v>
      </c>
      <c r="B12830" t="s">
        <v>2</v>
      </c>
      <c r="C12830" s="2">
        <v>44309.171689245013</v>
      </c>
      <c r="D12830" t="str">
        <f>RIGHT(Подписки[[#This Row],[timezone]],2)</f>
        <v>+1</v>
      </c>
    </row>
    <row r="12831" spans="1:4" x14ac:dyDescent="0.25">
      <c r="A12831">
        <v>309918</v>
      </c>
      <c r="B12831" t="s">
        <v>2</v>
      </c>
      <c r="C12831" s="2">
        <v>44322.779022613955</v>
      </c>
      <c r="D12831" t="str">
        <f>RIGHT(Подписки[[#This Row],[timezone]],2)</f>
        <v>+1</v>
      </c>
    </row>
    <row r="12832" spans="1:4" x14ac:dyDescent="0.25">
      <c r="A12832">
        <v>309933</v>
      </c>
      <c r="B12832" t="s">
        <v>2</v>
      </c>
      <c r="C12832" s="2">
        <v>44325.669939209401</v>
      </c>
      <c r="D12832" t="str">
        <f>RIGHT(Подписки[[#This Row],[timezone]],2)</f>
        <v>+1</v>
      </c>
    </row>
    <row r="12833" spans="1:4" x14ac:dyDescent="0.25">
      <c r="A12833">
        <v>309944</v>
      </c>
      <c r="B12833" t="s">
        <v>12</v>
      </c>
      <c r="C12833" s="2">
        <v>44295.04398646723</v>
      </c>
      <c r="D12833" t="str">
        <f>RIGHT(Подписки[[#This Row],[timezone]],2)</f>
        <v>+7</v>
      </c>
    </row>
    <row r="12834" spans="1:4" x14ac:dyDescent="0.25">
      <c r="A12834">
        <v>309978</v>
      </c>
      <c r="B12834" t="s">
        <v>2</v>
      </c>
      <c r="C12834" s="2">
        <v>44294.057084864675</v>
      </c>
      <c r="D12834" t="str">
        <f>RIGHT(Подписки[[#This Row],[timezone]],2)</f>
        <v>+1</v>
      </c>
    </row>
    <row r="12835" spans="1:4" x14ac:dyDescent="0.25">
      <c r="A12835">
        <v>310018</v>
      </c>
      <c r="B12835" t="s">
        <v>12</v>
      </c>
      <c r="C12835" s="2">
        <v>44369.371435790599</v>
      </c>
      <c r="D12835" t="str">
        <f>RIGHT(Подписки[[#This Row],[timezone]],2)</f>
        <v>+7</v>
      </c>
    </row>
    <row r="12836" spans="1:4" x14ac:dyDescent="0.25">
      <c r="A12836">
        <v>310039</v>
      </c>
      <c r="B12836" t="s">
        <v>7</v>
      </c>
      <c r="C12836" s="2">
        <v>44345.01387795584</v>
      </c>
      <c r="D12836" t="str">
        <f>RIGHT(Подписки[[#This Row],[timezone]],2)</f>
        <v>+0</v>
      </c>
    </row>
    <row r="12837" spans="1:4" x14ac:dyDescent="0.25">
      <c r="A12837">
        <v>310080</v>
      </c>
      <c r="B12837" t="s">
        <v>6</v>
      </c>
      <c r="C12837" s="2">
        <v>44353.424883475789</v>
      </c>
      <c r="D12837" t="str">
        <f>RIGHT(Подписки[[#This Row],[timezone]],2)</f>
        <v>+4</v>
      </c>
    </row>
    <row r="12838" spans="1:4" x14ac:dyDescent="0.25">
      <c r="A12838">
        <v>310086</v>
      </c>
      <c r="B12838" t="s">
        <v>2</v>
      </c>
      <c r="C12838" s="2">
        <v>44342.646958725076</v>
      </c>
      <c r="D12838" t="str">
        <f>RIGHT(Подписки[[#This Row],[timezone]],2)</f>
        <v>+1</v>
      </c>
    </row>
    <row r="12839" spans="1:4" x14ac:dyDescent="0.25">
      <c r="A12839">
        <v>310097</v>
      </c>
      <c r="B12839" t="s">
        <v>3</v>
      </c>
      <c r="C12839" s="2">
        <v>44287.709881196584</v>
      </c>
      <c r="D12839" t="str">
        <f>RIGHT(Подписки[[#This Row],[timezone]],2)</f>
        <v>+3</v>
      </c>
    </row>
    <row r="12840" spans="1:4" x14ac:dyDescent="0.25">
      <c r="A12840">
        <v>310108</v>
      </c>
      <c r="B12840" t="s">
        <v>2</v>
      </c>
      <c r="C12840" s="2">
        <v>44312.708862428779</v>
      </c>
      <c r="D12840" t="str">
        <f>RIGHT(Подписки[[#This Row],[timezone]],2)</f>
        <v>+1</v>
      </c>
    </row>
    <row r="12841" spans="1:4" x14ac:dyDescent="0.25">
      <c r="A12841">
        <v>310110</v>
      </c>
      <c r="B12841" t="s">
        <v>7</v>
      </c>
      <c r="C12841" s="2">
        <v>44377.461689245014</v>
      </c>
      <c r="D12841" t="str">
        <f>RIGHT(Подписки[[#This Row],[timezone]],2)</f>
        <v>+0</v>
      </c>
    </row>
    <row r="12842" spans="1:4" x14ac:dyDescent="0.25">
      <c r="A12842">
        <v>310148</v>
      </c>
      <c r="B12842" t="s">
        <v>2</v>
      </c>
      <c r="C12842" s="2">
        <v>44294.167656659549</v>
      </c>
      <c r="D12842" t="str">
        <f>RIGHT(Подписки[[#This Row],[timezone]],2)</f>
        <v>+1</v>
      </c>
    </row>
    <row r="12843" spans="1:4" x14ac:dyDescent="0.25">
      <c r="A12843">
        <v>310177</v>
      </c>
      <c r="B12843" t="s">
        <v>7</v>
      </c>
      <c r="C12843" s="2">
        <v>44315.042739066957</v>
      </c>
      <c r="D12843" t="str">
        <f>RIGHT(Подписки[[#This Row],[timezone]],2)</f>
        <v>+0</v>
      </c>
    </row>
    <row r="12844" spans="1:4" x14ac:dyDescent="0.25">
      <c r="A12844">
        <v>310206</v>
      </c>
      <c r="B12844" t="s">
        <v>3</v>
      </c>
      <c r="C12844" s="2">
        <v>44389.063615242165</v>
      </c>
      <c r="D12844" t="str">
        <f>RIGHT(Подписки[[#This Row],[timezone]],2)</f>
        <v>+3</v>
      </c>
    </row>
    <row r="12845" spans="1:4" x14ac:dyDescent="0.25">
      <c r="A12845">
        <v>310214</v>
      </c>
      <c r="B12845" t="s">
        <v>3</v>
      </c>
      <c r="C12845" s="2">
        <v>44343.485331623931</v>
      </c>
      <c r="D12845" t="str">
        <f>RIGHT(Подписки[[#This Row],[timezone]],2)</f>
        <v>+3</v>
      </c>
    </row>
    <row r="12846" spans="1:4" x14ac:dyDescent="0.25">
      <c r="A12846">
        <v>310215</v>
      </c>
      <c r="B12846" t="s">
        <v>2</v>
      </c>
      <c r="C12846" s="2">
        <v>44375.333995584049</v>
      </c>
      <c r="D12846" t="str">
        <f>RIGHT(Подписки[[#This Row],[timezone]],2)</f>
        <v>+1</v>
      </c>
    </row>
    <row r="12847" spans="1:4" x14ac:dyDescent="0.25">
      <c r="A12847">
        <v>310292</v>
      </c>
      <c r="B12847" t="s">
        <v>5</v>
      </c>
      <c r="C12847" s="2">
        <v>44341.839453418805</v>
      </c>
      <c r="D12847" t="str">
        <f>RIGHT(Подписки[[#This Row],[timezone]],2)</f>
        <v>+2</v>
      </c>
    </row>
    <row r="12848" spans="1:4" x14ac:dyDescent="0.25">
      <c r="A12848">
        <v>310315</v>
      </c>
      <c r="B12848" t="s">
        <v>7</v>
      </c>
      <c r="C12848" s="2">
        <v>44305.949166310544</v>
      </c>
      <c r="D12848" t="str">
        <f>RIGHT(Подписки[[#This Row],[timezone]],2)</f>
        <v>+0</v>
      </c>
    </row>
    <row r="12849" spans="1:4" x14ac:dyDescent="0.25">
      <c r="A12849">
        <v>310330</v>
      </c>
      <c r="B12849" t="s">
        <v>3</v>
      </c>
      <c r="C12849" s="2">
        <v>44373.794473539885</v>
      </c>
      <c r="D12849" t="str">
        <f>RIGHT(Подписки[[#This Row],[timezone]],2)</f>
        <v>+3</v>
      </c>
    </row>
    <row r="12850" spans="1:4" x14ac:dyDescent="0.25">
      <c r="A12850">
        <v>310339</v>
      </c>
      <c r="B12850" t="s">
        <v>17</v>
      </c>
      <c r="C12850" s="2">
        <v>44373.478133012824</v>
      </c>
      <c r="D12850" t="str">
        <f>RIGHT(Подписки[[#This Row],[timezone]],2)</f>
        <v>-8</v>
      </c>
    </row>
    <row r="12851" spans="1:4" x14ac:dyDescent="0.25">
      <c r="A12851">
        <v>310361</v>
      </c>
      <c r="B12851" t="s">
        <v>5</v>
      </c>
      <c r="C12851" s="2">
        <v>44308.578482407407</v>
      </c>
      <c r="D12851" t="str">
        <f>RIGHT(Подписки[[#This Row],[timezone]],2)</f>
        <v>+2</v>
      </c>
    </row>
    <row r="12852" spans="1:4" x14ac:dyDescent="0.25">
      <c r="A12852">
        <v>310393</v>
      </c>
      <c r="B12852" t="s">
        <v>5</v>
      </c>
      <c r="C12852" s="2">
        <v>44355.308478668092</v>
      </c>
      <c r="D12852" t="str">
        <f>RIGHT(Подписки[[#This Row],[timezone]],2)</f>
        <v>+2</v>
      </c>
    </row>
    <row r="12853" spans="1:4" x14ac:dyDescent="0.25">
      <c r="A12853">
        <v>310404</v>
      </c>
      <c r="B12853" t="s">
        <v>5</v>
      </c>
      <c r="C12853" s="2">
        <v>44314.772110042737</v>
      </c>
      <c r="D12853" t="str">
        <f>RIGHT(Подписки[[#This Row],[timezone]],2)</f>
        <v>+2</v>
      </c>
    </row>
    <row r="12854" spans="1:4" x14ac:dyDescent="0.25">
      <c r="A12854">
        <v>310458</v>
      </c>
      <c r="B12854" t="s">
        <v>2</v>
      </c>
      <c r="C12854" s="2">
        <v>44375.060955733621</v>
      </c>
      <c r="D12854" t="str">
        <f>RIGHT(Подписки[[#This Row],[timezone]],2)</f>
        <v>+1</v>
      </c>
    </row>
    <row r="12855" spans="1:4" x14ac:dyDescent="0.25">
      <c r="A12855">
        <v>310474</v>
      </c>
      <c r="B12855" t="s">
        <v>2</v>
      </c>
      <c r="C12855" s="2">
        <v>44314.651597898861</v>
      </c>
      <c r="D12855" t="str">
        <f>RIGHT(Подписки[[#This Row],[timezone]],2)</f>
        <v>+1</v>
      </c>
    </row>
    <row r="12856" spans="1:4" x14ac:dyDescent="0.25">
      <c r="A12856">
        <v>310476</v>
      </c>
      <c r="B12856" t="s">
        <v>7</v>
      </c>
      <c r="C12856" s="2">
        <v>44372.517787678065</v>
      </c>
      <c r="D12856" t="str">
        <f>RIGHT(Подписки[[#This Row],[timezone]],2)</f>
        <v>+0</v>
      </c>
    </row>
    <row r="12857" spans="1:4" x14ac:dyDescent="0.25">
      <c r="A12857">
        <v>310561</v>
      </c>
      <c r="B12857" t="s">
        <v>2</v>
      </c>
      <c r="C12857" s="2">
        <v>44390.178350356124</v>
      </c>
      <c r="D12857" t="str">
        <f>RIGHT(Подписки[[#This Row],[timezone]],2)</f>
        <v>+1</v>
      </c>
    </row>
    <row r="12858" spans="1:4" x14ac:dyDescent="0.25">
      <c r="A12858">
        <v>310568</v>
      </c>
      <c r="B12858" t="s">
        <v>5</v>
      </c>
      <c r="C12858" s="2">
        <v>44341.821731410251</v>
      </c>
      <c r="D12858" t="str">
        <f>RIGHT(Подписки[[#This Row],[timezone]],2)</f>
        <v>+2</v>
      </c>
    </row>
    <row r="12859" spans="1:4" x14ac:dyDescent="0.25">
      <c r="A12859">
        <v>310616</v>
      </c>
      <c r="B12859" t="s">
        <v>5</v>
      </c>
      <c r="C12859" s="2">
        <v>44376.544568411678</v>
      </c>
      <c r="D12859" t="str">
        <f>RIGHT(Подписки[[#This Row],[timezone]],2)</f>
        <v>+2</v>
      </c>
    </row>
    <row r="12860" spans="1:4" x14ac:dyDescent="0.25">
      <c r="A12860">
        <v>310628</v>
      </c>
      <c r="B12860" t="s">
        <v>8</v>
      </c>
      <c r="C12860" s="2">
        <v>44377.046758974364</v>
      </c>
      <c r="D12860" t="str">
        <f>RIGHT(Подписки[[#This Row],[timezone]],2)</f>
        <v>+5</v>
      </c>
    </row>
    <row r="12861" spans="1:4" x14ac:dyDescent="0.25">
      <c r="A12861">
        <v>310631</v>
      </c>
      <c r="B12861" t="s">
        <v>12</v>
      </c>
      <c r="C12861" s="2">
        <v>44304.330827955848</v>
      </c>
      <c r="D12861" t="str">
        <f>RIGHT(Подписки[[#This Row],[timezone]],2)</f>
        <v>+7</v>
      </c>
    </row>
    <row r="12862" spans="1:4" x14ac:dyDescent="0.25">
      <c r="A12862">
        <v>310683</v>
      </c>
      <c r="B12862" t="s">
        <v>7</v>
      </c>
      <c r="C12862" s="2">
        <v>44304.299667770654</v>
      </c>
      <c r="D12862" t="str">
        <f>RIGHT(Подписки[[#This Row],[timezone]],2)</f>
        <v>+0</v>
      </c>
    </row>
    <row r="12863" spans="1:4" x14ac:dyDescent="0.25">
      <c r="A12863">
        <v>310691</v>
      </c>
      <c r="B12863" t="s">
        <v>2</v>
      </c>
      <c r="C12863" s="2">
        <v>44311.061724715102</v>
      </c>
      <c r="D12863" t="str">
        <f>RIGHT(Подписки[[#This Row],[timezone]],2)</f>
        <v>+1</v>
      </c>
    </row>
    <row r="12864" spans="1:4" x14ac:dyDescent="0.25">
      <c r="A12864">
        <v>310696</v>
      </c>
      <c r="B12864" t="s">
        <v>8</v>
      </c>
      <c r="C12864" s="2">
        <v>44296.296114102566</v>
      </c>
      <c r="D12864" t="str">
        <f>RIGHT(Подписки[[#This Row],[timezone]],2)</f>
        <v>+5</v>
      </c>
    </row>
    <row r="12865" spans="1:4" x14ac:dyDescent="0.25">
      <c r="A12865">
        <v>310715</v>
      </c>
      <c r="B12865" t="s">
        <v>7</v>
      </c>
      <c r="C12865" s="2">
        <v>44383.432706908832</v>
      </c>
      <c r="D12865" t="str">
        <f>RIGHT(Подписки[[#This Row],[timezone]],2)</f>
        <v>+0</v>
      </c>
    </row>
    <row r="12866" spans="1:4" x14ac:dyDescent="0.25">
      <c r="A12866">
        <v>310733</v>
      </c>
      <c r="B12866" t="s">
        <v>16</v>
      </c>
      <c r="C12866" s="2">
        <v>44359.098617521362</v>
      </c>
      <c r="D12866" t="str">
        <f>RIGHT(Подписки[[#This Row],[timezone]],2)</f>
        <v>-3</v>
      </c>
    </row>
    <row r="12867" spans="1:4" x14ac:dyDescent="0.25">
      <c r="A12867">
        <v>310737</v>
      </c>
      <c r="B12867" t="s">
        <v>18</v>
      </c>
      <c r="C12867" s="2">
        <v>44295.301171260682</v>
      </c>
      <c r="D12867" t="str">
        <f>RIGHT(Подписки[[#This Row],[timezone]],2)</f>
        <v>-4</v>
      </c>
    </row>
    <row r="12868" spans="1:4" x14ac:dyDescent="0.25">
      <c r="A12868">
        <v>310748</v>
      </c>
      <c r="B12868" t="s">
        <v>2</v>
      </c>
      <c r="C12868" s="2">
        <v>44309.711762428778</v>
      </c>
      <c r="D12868" t="str">
        <f>RIGHT(Подписки[[#This Row],[timezone]],2)</f>
        <v>+1</v>
      </c>
    </row>
    <row r="12869" spans="1:4" x14ac:dyDescent="0.25">
      <c r="A12869">
        <v>310803</v>
      </c>
      <c r="B12869" t="s">
        <v>16</v>
      </c>
      <c r="C12869" s="2">
        <v>44366.066160363254</v>
      </c>
      <c r="D12869" t="str">
        <f>RIGHT(Подписки[[#This Row],[timezone]],2)</f>
        <v>-3</v>
      </c>
    </row>
    <row r="12870" spans="1:4" x14ac:dyDescent="0.25">
      <c r="A12870">
        <v>310805</v>
      </c>
      <c r="B12870" t="s">
        <v>2</v>
      </c>
      <c r="C12870" s="2">
        <v>44302.846415598287</v>
      </c>
      <c r="D12870" t="str">
        <f>RIGHT(Подписки[[#This Row],[timezone]],2)</f>
        <v>+1</v>
      </c>
    </row>
    <row r="12871" spans="1:4" x14ac:dyDescent="0.25">
      <c r="A12871">
        <v>310890</v>
      </c>
      <c r="B12871" t="s">
        <v>12</v>
      </c>
      <c r="C12871" s="2">
        <v>44376.901160149573</v>
      </c>
      <c r="D12871" t="str">
        <f>RIGHT(Подписки[[#This Row],[timezone]],2)</f>
        <v>+7</v>
      </c>
    </row>
    <row r="12872" spans="1:4" x14ac:dyDescent="0.25">
      <c r="A12872">
        <v>310904</v>
      </c>
      <c r="B12872" t="s">
        <v>3</v>
      </c>
      <c r="C12872" s="2">
        <v>44339.743081410255</v>
      </c>
      <c r="D12872" t="str">
        <f>RIGHT(Подписки[[#This Row],[timezone]],2)</f>
        <v>+3</v>
      </c>
    </row>
    <row r="12873" spans="1:4" x14ac:dyDescent="0.25">
      <c r="A12873">
        <v>310918</v>
      </c>
      <c r="B12873" t="s">
        <v>2</v>
      </c>
      <c r="C12873" s="2">
        <v>44399.772233475785</v>
      </c>
      <c r="D12873" t="str">
        <f>RIGHT(Подписки[[#This Row],[timezone]],2)</f>
        <v>+1</v>
      </c>
    </row>
    <row r="12874" spans="1:4" x14ac:dyDescent="0.25">
      <c r="A12874">
        <v>310932</v>
      </c>
      <c r="B12874" t="s">
        <v>5</v>
      </c>
      <c r="C12874" s="2">
        <v>44375.311960149571</v>
      </c>
      <c r="D12874" t="str">
        <f>RIGHT(Подписки[[#This Row],[timezone]],2)</f>
        <v>+2</v>
      </c>
    </row>
    <row r="12875" spans="1:4" x14ac:dyDescent="0.25">
      <c r="A12875">
        <v>310950</v>
      </c>
      <c r="B12875" t="s">
        <v>13</v>
      </c>
      <c r="C12875" s="2">
        <v>44373.648409223642</v>
      </c>
      <c r="D12875" t="str">
        <f>RIGHT(Подписки[[#This Row],[timezone]],2)</f>
        <v>-5</v>
      </c>
    </row>
    <row r="12876" spans="1:4" x14ac:dyDescent="0.25">
      <c r="A12876">
        <v>310993</v>
      </c>
      <c r="B12876" t="s">
        <v>2</v>
      </c>
      <c r="C12876" s="2">
        <v>44330.64818874644</v>
      </c>
      <c r="D12876" t="str">
        <f>RIGHT(Подписки[[#This Row],[timezone]],2)</f>
        <v>+1</v>
      </c>
    </row>
    <row r="12877" spans="1:4" x14ac:dyDescent="0.25">
      <c r="A12877">
        <v>311002</v>
      </c>
      <c r="B12877" t="s">
        <v>3</v>
      </c>
      <c r="C12877" s="2">
        <v>44319.395300676646</v>
      </c>
      <c r="D12877" t="str">
        <f>RIGHT(Подписки[[#This Row],[timezone]],2)</f>
        <v>+3</v>
      </c>
    </row>
    <row r="12878" spans="1:4" x14ac:dyDescent="0.25">
      <c r="A12878">
        <v>311039</v>
      </c>
      <c r="B12878" t="s">
        <v>3</v>
      </c>
      <c r="C12878" s="2">
        <v>44307.445923076921</v>
      </c>
      <c r="D12878" t="str">
        <f>RIGHT(Подписки[[#This Row],[timezone]],2)</f>
        <v>+3</v>
      </c>
    </row>
    <row r="12879" spans="1:4" x14ac:dyDescent="0.25">
      <c r="A12879">
        <v>311075</v>
      </c>
      <c r="B12879" t="s">
        <v>2</v>
      </c>
      <c r="C12879" s="2">
        <v>44315.815505021368</v>
      </c>
      <c r="D12879" t="str">
        <f>RIGHT(Подписки[[#This Row],[timezone]],2)</f>
        <v>+1</v>
      </c>
    </row>
    <row r="12880" spans="1:4" x14ac:dyDescent="0.25">
      <c r="A12880">
        <v>311111</v>
      </c>
      <c r="B12880" t="s">
        <v>7</v>
      </c>
      <c r="C12880" s="2">
        <v>44378.637907763536</v>
      </c>
      <c r="D12880" t="str">
        <f>RIGHT(Подписки[[#This Row],[timezone]],2)</f>
        <v>+0</v>
      </c>
    </row>
    <row r="12881" spans="1:4" x14ac:dyDescent="0.25">
      <c r="A12881">
        <v>311175</v>
      </c>
      <c r="B12881" t="s">
        <v>2</v>
      </c>
      <c r="C12881" s="2">
        <v>44346.637359864675</v>
      </c>
      <c r="D12881" t="str">
        <f>RIGHT(Подписки[[#This Row],[timezone]],2)</f>
        <v>+1</v>
      </c>
    </row>
    <row r="12882" spans="1:4" x14ac:dyDescent="0.25">
      <c r="A12882">
        <v>311179</v>
      </c>
      <c r="B12882" t="s">
        <v>2</v>
      </c>
      <c r="C12882" s="2">
        <v>44415.224556445864</v>
      </c>
      <c r="D12882" t="str">
        <f>RIGHT(Подписки[[#This Row],[timezone]],2)</f>
        <v>+1</v>
      </c>
    </row>
    <row r="12883" spans="1:4" x14ac:dyDescent="0.25">
      <c r="A12883">
        <v>311183</v>
      </c>
      <c r="B12883" t="s">
        <v>5</v>
      </c>
      <c r="C12883" s="2">
        <v>44340.143601495729</v>
      </c>
      <c r="D12883" t="str">
        <f>RIGHT(Подписки[[#This Row],[timezone]],2)</f>
        <v>+2</v>
      </c>
    </row>
    <row r="12884" spans="1:4" x14ac:dyDescent="0.25">
      <c r="A12884">
        <v>311194</v>
      </c>
      <c r="B12884" t="s">
        <v>3</v>
      </c>
      <c r="C12884" s="2">
        <v>44376.30035438035</v>
      </c>
      <c r="D12884" t="str">
        <f>RIGHT(Подписки[[#This Row],[timezone]],2)</f>
        <v>+3</v>
      </c>
    </row>
    <row r="12885" spans="1:4" x14ac:dyDescent="0.25">
      <c r="A12885">
        <v>311323</v>
      </c>
      <c r="B12885" t="s">
        <v>7</v>
      </c>
      <c r="C12885" s="2">
        <v>44329.65870430912</v>
      </c>
      <c r="D12885" t="str">
        <f>RIGHT(Подписки[[#This Row],[timezone]],2)</f>
        <v>+0</v>
      </c>
    </row>
    <row r="12886" spans="1:4" x14ac:dyDescent="0.25">
      <c r="A12886">
        <v>311329</v>
      </c>
      <c r="B12886" t="s">
        <v>8</v>
      </c>
      <c r="C12886" s="2">
        <v>44320.626329344734</v>
      </c>
      <c r="D12886" t="str">
        <f>RIGHT(Подписки[[#This Row],[timezone]],2)</f>
        <v>+5</v>
      </c>
    </row>
    <row r="12887" spans="1:4" x14ac:dyDescent="0.25">
      <c r="A12887">
        <v>311331</v>
      </c>
      <c r="B12887" t="s">
        <v>9</v>
      </c>
      <c r="C12887" s="2">
        <v>44401.048300427356</v>
      </c>
      <c r="D12887" t="str">
        <f>RIGHT(Подписки[[#This Row],[timezone]],2)</f>
        <v>+6</v>
      </c>
    </row>
    <row r="12888" spans="1:4" x14ac:dyDescent="0.25">
      <c r="A12888">
        <v>311344</v>
      </c>
      <c r="B12888" t="s">
        <v>6</v>
      </c>
      <c r="C12888" s="2">
        <v>44345.032357585478</v>
      </c>
      <c r="D12888" t="str">
        <f>RIGHT(Подписки[[#This Row],[timezone]],2)</f>
        <v>+4</v>
      </c>
    </row>
    <row r="12889" spans="1:4" x14ac:dyDescent="0.25">
      <c r="A12889">
        <v>311345</v>
      </c>
      <c r="B12889" t="s">
        <v>2</v>
      </c>
      <c r="C12889" s="2">
        <v>44346.029643233618</v>
      </c>
      <c r="D12889" t="str">
        <f>RIGHT(Подписки[[#This Row],[timezone]],2)</f>
        <v>+1</v>
      </c>
    </row>
    <row r="12890" spans="1:4" x14ac:dyDescent="0.25">
      <c r="A12890">
        <v>311357</v>
      </c>
      <c r="B12890" t="s">
        <v>5</v>
      </c>
      <c r="C12890" s="2">
        <v>44298.124161752137</v>
      </c>
      <c r="D12890" t="str">
        <f>RIGHT(Подписки[[#This Row],[timezone]],2)</f>
        <v>+2</v>
      </c>
    </row>
    <row r="12891" spans="1:4" x14ac:dyDescent="0.25">
      <c r="A12891">
        <v>311383</v>
      </c>
      <c r="B12891" t="s">
        <v>14</v>
      </c>
      <c r="C12891" s="2">
        <v>44314.900202279197</v>
      </c>
      <c r="D12891" t="str">
        <f>RIGHT(Подписки[[#This Row],[timezone]],2)</f>
        <v>12</v>
      </c>
    </row>
    <row r="12892" spans="1:4" x14ac:dyDescent="0.25">
      <c r="A12892">
        <v>311399</v>
      </c>
      <c r="B12892" t="s">
        <v>3</v>
      </c>
      <c r="C12892" s="2">
        <v>44345.813926709401</v>
      </c>
      <c r="D12892" t="str">
        <f>RIGHT(Подписки[[#This Row],[timezone]],2)</f>
        <v>+3</v>
      </c>
    </row>
    <row r="12893" spans="1:4" x14ac:dyDescent="0.25">
      <c r="A12893">
        <v>311454</v>
      </c>
      <c r="B12893" t="s">
        <v>3</v>
      </c>
      <c r="C12893" s="2">
        <v>44303.311751780624</v>
      </c>
      <c r="D12893" t="str">
        <f>RIGHT(Подписки[[#This Row],[timezone]],2)</f>
        <v>+3</v>
      </c>
    </row>
    <row r="12894" spans="1:4" x14ac:dyDescent="0.25">
      <c r="A12894">
        <v>311512</v>
      </c>
      <c r="B12894" t="s">
        <v>3</v>
      </c>
      <c r="C12894" s="2">
        <v>44376.974508903135</v>
      </c>
      <c r="D12894" t="str">
        <f>RIGHT(Подписки[[#This Row],[timezone]],2)</f>
        <v>+3</v>
      </c>
    </row>
    <row r="12895" spans="1:4" x14ac:dyDescent="0.25">
      <c r="A12895">
        <v>311571</v>
      </c>
      <c r="B12895" t="s">
        <v>13</v>
      </c>
      <c r="C12895" s="2">
        <v>44301.2864460114</v>
      </c>
      <c r="D12895" t="str">
        <f>RIGHT(Подписки[[#This Row],[timezone]],2)</f>
        <v>-5</v>
      </c>
    </row>
    <row r="12896" spans="1:4" x14ac:dyDescent="0.25">
      <c r="A12896">
        <v>311604</v>
      </c>
      <c r="B12896" t="s">
        <v>5</v>
      </c>
      <c r="C12896" s="2">
        <v>44346.210983974364</v>
      </c>
      <c r="D12896" t="str">
        <f>RIGHT(Подписки[[#This Row],[timezone]],2)</f>
        <v>+2</v>
      </c>
    </row>
    <row r="12897" spans="1:4" x14ac:dyDescent="0.25">
      <c r="A12897">
        <v>311613</v>
      </c>
      <c r="B12897" t="s">
        <v>7</v>
      </c>
      <c r="C12897" s="2">
        <v>44354.023608974363</v>
      </c>
      <c r="D12897" t="str">
        <f>RIGHT(Подписки[[#This Row],[timezone]],2)</f>
        <v>+0</v>
      </c>
    </row>
    <row r="12898" spans="1:4" x14ac:dyDescent="0.25">
      <c r="A12898">
        <v>311657</v>
      </c>
      <c r="B12898" t="s">
        <v>7</v>
      </c>
      <c r="C12898" s="2">
        <v>44371.341349893162</v>
      </c>
      <c r="D12898" t="str">
        <f>RIGHT(Подписки[[#This Row],[timezone]],2)</f>
        <v>+0</v>
      </c>
    </row>
    <row r="12899" spans="1:4" x14ac:dyDescent="0.25">
      <c r="A12899">
        <v>311678</v>
      </c>
      <c r="B12899" t="s">
        <v>9</v>
      </c>
      <c r="C12899" s="2">
        <v>44350.451925391739</v>
      </c>
      <c r="D12899" t="str">
        <f>RIGHT(Подписки[[#This Row],[timezone]],2)</f>
        <v>+6</v>
      </c>
    </row>
    <row r="12900" spans="1:4" x14ac:dyDescent="0.25">
      <c r="A12900">
        <v>311714</v>
      </c>
      <c r="B12900" t="s">
        <v>3</v>
      </c>
      <c r="C12900" s="2">
        <v>44343.710808725067</v>
      </c>
      <c r="D12900" t="str">
        <f>RIGHT(Подписки[[#This Row],[timezone]],2)</f>
        <v>+3</v>
      </c>
    </row>
    <row r="12901" spans="1:4" x14ac:dyDescent="0.25">
      <c r="A12901">
        <v>311720</v>
      </c>
      <c r="B12901" t="s">
        <v>5</v>
      </c>
      <c r="C12901" s="2">
        <v>44310.102162464384</v>
      </c>
      <c r="D12901" t="str">
        <f>RIGHT(Подписки[[#This Row],[timezone]],2)</f>
        <v>+2</v>
      </c>
    </row>
    <row r="12902" spans="1:4" x14ac:dyDescent="0.25">
      <c r="A12902">
        <v>311755</v>
      </c>
      <c r="B12902" t="s">
        <v>2</v>
      </c>
      <c r="C12902" s="2">
        <v>44314.120727279202</v>
      </c>
      <c r="D12902" t="str">
        <f>RIGHT(Подписки[[#This Row],[timezone]],2)</f>
        <v>+1</v>
      </c>
    </row>
    <row r="12903" spans="1:4" x14ac:dyDescent="0.25">
      <c r="A12903">
        <v>311764</v>
      </c>
      <c r="B12903" t="s">
        <v>2</v>
      </c>
      <c r="C12903" s="2">
        <v>44295.177551780631</v>
      </c>
      <c r="D12903" t="str">
        <f>RIGHT(Подписки[[#This Row],[timezone]],2)</f>
        <v>+1</v>
      </c>
    </row>
    <row r="12904" spans="1:4" x14ac:dyDescent="0.25">
      <c r="A12904">
        <v>311779</v>
      </c>
      <c r="B12904" t="s">
        <v>7</v>
      </c>
      <c r="C12904" s="2">
        <v>44393.267847578347</v>
      </c>
      <c r="D12904" t="str">
        <f>RIGHT(Подписки[[#This Row],[timezone]],2)</f>
        <v>+0</v>
      </c>
    </row>
    <row r="12905" spans="1:4" x14ac:dyDescent="0.25">
      <c r="A12905">
        <v>311829</v>
      </c>
      <c r="B12905" t="s">
        <v>2</v>
      </c>
      <c r="C12905" s="2">
        <v>44311.684069373216</v>
      </c>
      <c r="D12905" t="str">
        <f>RIGHT(Подписки[[#This Row],[timezone]],2)</f>
        <v>+1</v>
      </c>
    </row>
    <row r="12906" spans="1:4" x14ac:dyDescent="0.25">
      <c r="A12906">
        <v>311841</v>
      </c>
      <c r="B12906" t="s">
        <v>2</v>
      </c>
      <c r="C12906" s="2">
        <v>44293.993772685186</v>
      </c>
      <c r="D12906" t="str">
        <f>RIGHT(Подписки[[#This Row],[timezone]],2)</f>
        <v>+1</v>
      </c>
    </row>
    <row r="12907" spans="1:4" x14ac:dyDescent="0.25">
      <c r="A12907">
        <v>311857</v>
      </c>
      <c r="B12907" t="s">
        <v>2</v>
      </c>
      <c r="C12907" s="2">
        <v>44354.705411039882</v>
      </c>
      <c r="D12907" t="str">
        <f>RIGHT(Подписки[[#This Row],[timezone]],2)</f>
        <v>+1</v>
      </c>
    </row>
    <row r="12908" spans="1:4" x14ac:dyDescent="0.25">
      <c r="A12908">
        <v>311858</v>
      </c>
      <c r="B12908" t="s">
        <v>7</v>
      </c>
      <c r="C12908" s="2">
        <v>44297.43035438034</v>
      </c>
      <c r="D12908" t="str">
        <f>RIGHT(Подписки[[#This Row],[timezone]],2)</f>
        <v>+0</v>
      </c>
    </row>
    <row r="12909" spans="1:4" x14ac:dyDescent="0.25">
      <c r="A12909">
        <v>311899</v>
      </c>
      <c r="B12909" t="s">
        <v>23</v>
      </c>
      <c r="C12909" s="2">
        <v>44295.856353881769</v>
      </c>
      <c r="D12909" t="str">
        <f>RIGHT(Подписки[[#This Row],[timezone]],2)</f>
        <v>-2</v>
      </c>
    </row>
    <row r="12910" spans="1:4" x14ac:dyDescent="0.25">
      <c r="A12910">
        <v>311919</v>
      </c>
      <c r="B12910" t="s">
        <v>16</v>
      </c>
      <c r="C12910" s="2">
        <v>44310.796864494303</v>
      </c>
      <c r="D12910" t="str">
        <f>RIGHT(Подписки[[#This Row],[timezone]],2)</f>
        <v>-3</v>
      </c>
    </row>
    <row r="12911" spans="1:4" x14ac:dyDescent="0.25">
      <c r="A12911">
        <v>311931</v>
      </c>
      <c r="B12911" t="s">
        <v>7</v>
      </c>
      <c r="C12911" s="2">
        <v>44374.226482300568</v>
      </c>
      <c r="D12911" t="str">
        <f>RIGHT(Подписки[[#This Row],[timezone]],2)</f>
        <v>+0</v>
      </c>
    </row>
    <row r="12912" spans="1:4" x14ac:dyDescent="0.25">
      <c r="A12912">
        <v>311982</v>
      </c>
      <c r="B12912" t="s">
        <v>2</v>
      </c>
      <c r="C12912" s="2">
        <v>44375.47367282764</v>
      </c>
      <c r="D12912" t="str">
        <f>RIGHT(Подписки[[#This Row],[timezone]],2)</f>
        <v>+1</v>
      </c>
    </row>
    <row r="12913" spans="1:4" x14ac:dyDescent="0.25">
      <c r="A12913">
        <v>312033</v>
      </c>
      <c r="B12913" t="s">
        <v>7</v>
      </c>
      <c r="C12913" s="2">
        <v>44344.402740633908</v>
      </c>
      <c r="D12913" t="str">
        <f>RIGHT(Подписки[[#This Row],[timezone]],2)</f>
        <v>+0</v>
      </c>
    </row>
    <row r="12914" spans="1:4" x14ac:dyDescent="0.25">
      <c r="A12914">
        <v>312051</v>
      </c>
      <c r="B12914" t="s">
        <v>7</v>
      </c>
      <c r="C12914" s="2">
        <v>44308.690312856124</v>
      </c>
      <c r="D12914" t="str">
        <f>RIGHT(Подписки[[#This Row],[timezone]],2)</f>
        <v>+0</v>
      </c>
    </row>
    <row r="12915" spans="1:4" x14ac:dyDescent="0.25">
      <c r="A12915">
        <v>312053</v>
      </c>
      <c r="B12915" t="s">
        <v>6</v>
      </c>
      <c r="C12915" s="2">
        <v>44376.288627528491</v>
      </c>
      <c r="D12915" t="str">
        <f>RIGHT(Подписки[[#This Row],[timezone]],2)</f>
        <v>+4</v>
      </c>
    </row>
    <row r="12916" spans="1:4" x14ac:dyDescent="0.25">
      <c r="A12916">
        <v>312089</v>
      </c>
      <c r="B12916" t="s">
        <v>2</v>
      </c>
      <c r="C12916" s="2">
        <v>44307.451421011392</v>
      </c>
      <c r="D12916" t="str">
        <f>RIGHT(Подписки[[#This Row],[timezone]],2)</f>
        <v>+1</v>
      </c>
    </row>
    <row r="12917" spans="1:4" x14ac:dyDescent="0.25">
      <c r="A12917">
        <v>312091</v>
      </c>
      <c r="B12917" t="s">
        <v>7</v>
      </c>
      <c r="C12917" s="2">
        <v>44386.578423326217</v>
      </c>
      <c r="D12917" t="str">
        <f>RIGHT(Подписки[[#This Row],[timezone]],2)</f>
        <v>+0</v>
      </c>
    </row>
    <row r="12918" spans="1:4" x14ac:dyDescent="0.25">
      <c r="A12918">
        <v>312096</v>
      </c>
      <c r="B12918" t="s">
        <v>2</v>
      </c>
      <c r="C12918" s="2">
        <v>44344.689088176638</v>
      </c>
      <c r="D12918" t="str">
        <f>RIGHT(Подписки[[#This Row],[timezone]],2)</f>
        <v>+1</v>
      </c>
    </row>
    <row r="12919" spans="1:4" x14ac:dyDescent="0.25">
      <c r="A12919">
        <v>312099</v>
      </c>
      <c r="B12919" t="s">
        <v>5</v>
      </c>
      <c r="C12919" s="2">
        <v>44414.358620263527</v>
      </c>
      <c r="D12919" t="str">
        <f>RIGHT(Подписки[[#This Row],[timezone]],2)</f>
        <v>+2</v>
      </c>
    </row>
    <row r="12920" spans="1:4" x14ac:dyDescent="0.25">
      <c r="A12920">
        <v>312119</v>
      </c>
      <c r="B12920" t="s">
        <v>12</v>
      </c>
      <c r="C12920" s="2">
        <v>44375.36970641026</v>
      </c>
      <c r="D12920" t="str">
        <f>RIGHT(Подписки[[#This Row],[timezone]],2)</f>
        <v>+7</v>
      </c>
    </row>
    <row r="12921" spans="1:4" x14ac:dyDescent="0.25">
      <c r="A12921">
        <v>312132</v>
      </c>
      <c r="B12921" t="s">
        <v>5</v>
      </c>
      <c r="C12921" s="2">
        <v>44370.933194301993</v>
      </c>
      <c r="D12921" t="str">
        <f>RIGHT(Подписки[[#This Row],[timezone]],2)</f>
        <v>+2</v>
      </c>
    </row>
    <row r="12922" spans="1:4" x14ac:dyDescent="0.25">
      <c r="A12922">
        <v>312205</v>
      </c>
      <c r="B12922" t="s">
        <v>3</v>
      </c>
      <c r="C12922" s="2">
        <v>44344.241530306273</v>
      </c>
      <c r="D12922" t="str">
        <f>RIGHT(Подписки[[#This Row],[timezone]],2)</f>
        <v>+3</v>
      </c>
    </row>
    <row r="12923" spans="1:4" x14ac:dyDescent="0.25">
      <c r="A12923">
        <v>312207</v>
      </c>
      <c r="B12923" t="s">
        <v>7</v>
      </c>
      <c r="C12923" s="2">
        <v>44404.599871438753</v>
      </c>
      <c r="D12923" t="str">
        <f>RIGHT(Подписки[[#This Row],[timezone]],2)</f>
        <v>+0</v>
      </c>
    </row>
    <row r="12924" spans="1:4" x14ac:dyDescent="0.25">
      <c r="A12924">
        <v>312229</v>
      </c>
      <c r="B12924" t="s">
        <v>7</v>
      </c>
      <c r="C12924" s="2">
        <v>44372.931522613959</v>
      </c>
      <c r="D12924" t="str">
        <f>RIGHT(Подписки[[#This Row],[timezone]],2)</f>
        <v>+0</v>
      </c>
    </row>
    <row r="12925" spans="1:4" x14ac:dyDescent="0.25">
      <c r="A12925">
        <v>312277</v>
      </c>
      <c r="B12925" t="s">
        <v>7</v>
      </c>
      <c r="C12925" s="2">
        <v>44310.404411502845</v>
      </c>
      <c r="D12925" t="str">
        <f>RIGHT(Подписки[[#This Row],[timezone]],2)</f>
        <v>+0</v>
      </c>
    </row>
    <row r="12926" spans="1:4" x14ac:dyDescent="0.25">
      <c r="A12926">
        <v>312284</v>
      </c>
      <c r="B12926" t="s">
        <v>2</v>
      </c>
      <c r="C12926" s="2">
        <v>44315.196856410257</v>
      </c>
      <c r="D12926" t="str">
        <f>RIGHT(Подписки[[#This Row],[timezone]],2)</f>
        <v>+1</v>
      </c>
    </row>
    <row r="12927" spans="1:4" x14ac:dyDescent="0.25">
      <c r="A12927">
        <v>312290</v>
      </c>
      <c r="B12927" t="s">
        <v>20</v>
      </c>
      <c r="C12927" s="2">
        <v>44346.118343447291</v>
      </c>
      <c r="D12927" t="str">
        <f>RIGHT(Подписки[[#This Row],[timezone]],2)</f>
        <v>-6</v>
      </c>
    </row>
    <row r="12928" spans="1:4" x14ac:dyDescent="0.25">
      <c r="A12928">
        <v>312304</v>
      </c>
      <c r="B12928" t="s">
        <v>2</v>
      </c>
      <c r="C12928" s="2">
        <v>44342.215530911679</v>
      </c>
      <c r="D12928" t="str">
        <f>RIGHT(Подписки[[#This Row],[timezone]],2)</f>
        <v>+1</v>
      </c>
    </row>
    <row r="12929" spans="1:4" x14ac:dyDescent="0.25">
      <c r="A12929">
        <v>312332</v>
      </c>
      <c r="B12929" t="s">
        <v>2</v>
      </c>
      <c r="C12929" s="2">
        <v>44346.085835363258</v>
      </c>
      <c r="D12929" t="str">
        <f>RIGHT(Подписки[[#This Row],[timezone]],2)</f>
        <v>+1</v>
      </c>
    </row>
    <row r="12930" spans="1:4" x14ac:dyDescent="0.25">
      <c r="A12930">
        <v>312334</v>
      </c>
      <c r="B12930" t="s">
        <v>12</v>
      </c>
      <c r="C12930" s="2">
        <v>44371.28829483618</v>
      </c>
      <c r="D12930" t="str">
        <f>RIGHT(Подписки[[#This Row],[timezone]],2)</f>
        <v>+7</v>
      </c>
    </row>
    <row r="12931" spans="1:4" x14ac:dyDescent="0.25">
      <c r="A12931">
        <v>312366</v>
      </c>
      <c r="B12931" t="s">
        <v>11</v>
      </c>
      <c r="C12931" s="2">
        <v>44312.144098611112</v>
      </c>
      <c r="D12931" t="str">
        <f>RIGHT(Подписки[[#This Row],[timezone]],2)</f>
        <v>-7</v>
      </c>
    </row>
    <row r="12932" spans="1:4" x14ac:dyDescent="0.25">
      <c r="A12932">
        <v>312390</v>
      </c>
      <c r="B12932" t="s">
        <v>2</v>
      </c>
      <c r="C12932" s="2">
        <v>44350.886170512829</v>
      </c>
      <c r="D12932" t="str">
        <f>RIGHT(Подписки[[#This Row],[timezone]],2)</f>
        <v>+1</v>
      </c>
    </row>
    <row r="12933" spans="1:4" x14ac:dyDescent="0.25">
      <c r="A12933">
        <v>312405</v>
      </c>
      <c r="B12933" t="s">
        <v>2</v>
      </c>
      <c r="C12933" s="2">
        <v>44341.798125391739</v>
      </c>
      <c r="D12933" t="str">
        <f>RIGHT(Подписки[[#This Row],[timezone]],2)</f>
        <v>+1</v>
      </c>
    </row>
    <row r="12934" spans="1:4" x14ac:dyDescent="0.25">
      <c r="A12934">
        <v>312505</v>
      </c>
      <c r="B12934" t="s">
        <v>2</v>
      </c>
      <c r="C12934" s="2">
        <v>44343.330404594017</v>
      </c>
      <c r="D12934" t="str">
        <f>RIGHT(Подписки[[#This Row],[timezone]],2)</f>
        <v>+1</v>
      </c>
    </row>
    <row r="12935" spans="1:4" x14ac:dyDescent="0.25">
      <c r="A12935">
        <v>312519</v>
      </c>
      <c r="B12935" t="s">
        <v>2</v>
      </c>
      <c r="C12935" s="2">
        <v>44308.795864280626</v>
      </c>
      <c r="D12935" t="str">
        <f>RIGHT(Подписки[[#This Row],[timezone]],2)</f>
        <v>+1</v>
      </c>
    </row>
    <row r="12936" spans="1:4" x14ac:dyDescent="0.25">
      <c r="A12936">
        <v>312531</v>
      </c>
      <c r="B12936" t="s">
        <v>2</v>
      </c>
      <c r="C12936" s="2">
        <v>44308.678760790601</v>
      </c>
      <c r="D12936" t="str">
        <f>RIGHT(Подписки[[#This Row],[timezone]],2)</f>
        <v>+1</v>
      </c>
    </row>
    <row r="12937" spans="1:4" x14ac:dyDescent="0.25">
      <c r="A12937">
        <v>312558</v>
      </c>
      <c r="B12937" t="s">
        <v>2</v>
      </c>
      <c r="C12937" s="2">
        <v>44349.473062179488</v>
      </c>
      <c r="D12937" t="str">
        <f>RIGHT(Подписки[[#This Row],[timezone]],2)</f>
        <v>+1</v>
      </c>
    </row>
    <row r="12938" spans="1:4" x14ac:dyDescent="0.25">
      <c r="A12938">
        <v>312599</v>
      </c>
      <c r="B12938" t="s">
        <v>5</v>
      </c>
      <c r="C12938" s="2">
        <v>44307.89793397436</v>
      </c>
      <c r="D12938" t="str">
        <f>RIGHT(Подписки[[#This Row],[timezone]],2)</f>
        <v>+2</v>
      </c>
    </row>
    <row r="12939" spans="1:4" x14ac:dyDescent="0.25">
      <c r="A12939">
        <v>312647</v>
      </c>
      <c r="B12939" t="s">
        <v>2</v>
      </c>
      <c r="C12939" s="2">
        <v>44302.896888354699</v>
      </c>
      <c r="D12939" t="str">
        <f>RIGHT(Подписки[[#This Row],[timezone]],2)</f>
        <v>+1</v>
      </c>
    </row>
    <row r="12940" spans="1:4" x14ac:dyDescent="0.25">
      <c r="A12940">
        <v>312649</v>
      </c>
      <c r="B12940" t="s">
        <v>5</v>
      </c>
      <c r="C12940" s="2">
        <v>44344.870155911682</v>
      </c>
      <c r="D12940" t="str">
        <f>RIGHT(Подписки[[#This Row],[timezone]],2)</f>
        <v>+2</v>
      </c>
    </row>
    <row r="12941" spans="1:4" x14ac:dyDescent="0.25">
      <c r="A12941">
        <v>312699</v>
      </c>
      <c r="B12941" t="s">
        <v>7</v>
      </c>
      <c r="C12941" s="2">
        <v>44299.913511502848</v>
      </c>
      <c r="D12941" t="str">
        <f>RIGHT(Подписки[[#This Row],[timezone]],2)</f>
        <v>+0</v>
      </c>
    </row>
    <row r="12942" spans="1:4" x14ac:dyDescent="0.25">
      <c r="A12942">
        <v>312716</v>
      </c>
      <c r="B12942" t="s">
        <v>13</v>
      </c>
      <c r="C12942" s="2">
        <v>44295.181509437323</v>
      </c>
      <c r="D12942" t="str">
        <f>RIGHT(Подписки[[#This Row],[timezone]],2)</f>
        <v>-5</v>
      </c>
    </row>
    <row r="12943" spans="1:4" x14ac:dyDescent="0.25">
      <c r="A12943">
        <v>312724</v>
      </c>
      <c r="B12943" t="s">
        <v>7</v>
      </c>
      <c r="C12943" s="2">
        <v>44382.691326317661</v>
      </c>
      <c r="D12943" t="str">
        <f>RIGHT(Подписки[[#This Row],[timezone]],2)</f>
        <v>+0</v>
      </c>
    </row>
    <row r="12944" spans="1:4" x14ac:dyDescent="0.25">
      <c r="A12944">
        <v>312797</v>
      </c>
      <c r="B12944" t="s">
        <v>3</v>
      </c>
      <c r="C12944" s="2">
        <v>44375.509354059832</v>
      </c>
      <c r="D12944" t="str">
        <f>RIGHT(Подписки[[#This Row],[timezone]],2)</f>
        <v>+3</v>
      </c>
    </row>
    <row r="12945" spans="1:4" x14ac:dyDescent="0.25">
      <c r="A12945">
        <v>312833</v>
      </c>
      <c r="B12945" t="s">
        <v>6</v>
      </c>
      <c r="C12945" s="2">
        <v>44345.52740733618</v>
      </c>
      <c r="D12945" t="str">
        <f>RIGHT(Подписки[[#This Row],[timezone]],2)</f>
        <v>+4</v>
      </c>
    </row>
    <row r="12946" spans="1:4" x14ac:dyDescent="0.25">
      <c r="A12946">
        <v>312855</v>
      </c>
      <c r="B12946" t="s">
        <v>3</v>
      </c>
      <c r="C12946" s="2">
        <v>44346.947219622511</v>
      </c>
      <c r="D12946" t="str">
        <f>RIGHT(Подписки[[#This Row],[timezone]],2)</f>
        <v>+3</v>
      </c>
    </row>
    <row r="12947" spans="1:4" x14ac:dyDescent="0.25">
      <c r="A12947">
        <v>312870</v>
      </c>
      <c r="B12947" t="s">
        <v>8</v>
      </c>
      <c r="C12947" s="2">
        <v>44346.296343269234</v>
      </c>
      <c r="D12947" t="str">
        <f>RIGHT(Подписки[[#This Row],[timezone]],2)</f>
        <v>+5</v>
      </c>
    </row>
    <row r="12948" spans="1:4" x14ac:dyDescent="0.25">
      <c r="A12948">
        <v>312903</v>
      </c>
      <c r="B12948" t="s">
        <v>12</v>
      </c>
      <c r="C12948" s="2">
        <v>44301.45145</v>
      </c>
      <c r="D12948" t="str">
        <f>RIGHT(Подписки[[#This Row],[timezone]],2)</f>
        <v>+7</v>
      </c>
    </row>
    <row r="12949" spans="1:4" x14ac:dyDescent="0.25">
      <c r="A12949">
        <v>312946</v>
      </c>
      <c r="B12949" t="s">
        <v>2</v>
      </c>
      <c r="C12949" s="2">
        <v>44309.140656659547</v>
      </c>
      <c r="D12949" t="str">
        <f>RIGHT(Подписки[[#This Row],[timezone]],2)</f>
        <v>+1</v>
      </c>
    </row>
    <row r="12950" spans="1:4" x14ac:dyDescent="0.25">
      <c r="A12950">
        <v>312985</v>
      </c>
      <c r="B12950" t="s">
        <v>3</v>
      </c>
      <c r="C12950" s="2">
        <v>44344.654030270656</v>
      </c>
      <c r="D12950" t="str">
        <f>RIGHT(Подписки[[#This Row],[timezone]],2)</f>
        <v>+3</v>
      </c>
    </row>
    <row r="12951" spans="1:4" x14ac:dyDescent="0.25">
      <c r="A12951">
        <v>312986</v>
      </c>
      <c r="B12951" t="s">
        <v>3</v>
      </c>
      <c r="C12951" s="2">
        <v>44302.224881125359</v>
      </c>
      <c r="D12951" t="str">
        <f>RIGHT(Подписки[[#This Row],[timezone]],2)</f>
        <v>+3</v>
      </c>
    </row>
    <row r="12952" spans="1:4" x14ac:dyDescent="0.25">
      <c r="A12952">
        <v>312998</v>
      </c>
      <c r="B12952" t="s">
        <v>13</v>
      </c>
      <c r="C12952" s="2">
        <v>44343.668939245013</v>
      </c>
      <c r="D12952" t="str">
        <f>RIGHT(Подписки[[#This Row],[timezone]],2)</f>
        <v>-5</v>
      </c>
    </row>
    <row r="12953" spans="1:4" x14ac:dyDescent="0.25">
      <c r="A12953">
        <v>313017</v>
      </c>
      <c r="B12953" t="s">
        <v>2</v>
      </c>
      <c r="C12953" s="2">
        <v>44388.67748215812</v>
      </c>
      <c r="D12953" t="str">
        <f>RIGHT(Подписки[[#This Row],[timezone]],2)</f>
        <v>+1</v>
      </c>
    </row>
    <row r="12954" spans="1:4" x14ac:dyDescent="0.25">
      <c r="A12954">
        <v>313038</v>
      </c>
      <c r="B12954" t="s">
        <v>7</v>
      </c>
      <c r="C12954" s="2">
        <v>44401.016292307693</v>
      </c>
      <c r="D12954" t="str">
        <f>RIGHT(Подписки[[#This Row],[timezone]],2)</f>
        <v>+0</v>
      </c>
    </row>
    <row r="12955" spans="1:4" x14ac:dyDescent="0.25">
      <c r="A12955">
        <v>313044</v>
      </c>
      <c r="B12955" t="s">
        <v>2</v>
      </c>
      <c r="C12955" s="2">
        <v>44373.091474038461</v>
      </c>
      <c r="D12955" t="str">
        <f>RIGHT(Подписки[[#This Row],[timezone]],2)</f>
        <v>+1</v>
      </c>
    </row>
    <row r="12956" spans="1:4" x14ac:dyDescent="0.25">
      <c r="A12956">
        <v>313128</v>
      </c>
      <c r="B12956" t="s">
        <v>3</v>
      </c>
      <c r="C12956" s="2">
        <v>44293.984920762108</v>
      </c>
      <c r="D12956" t="str">
        <f>RIGHT(Подписки[[#This Row],[timezone]],2)</f>
        <v>+3</v>
      </c>
    </row>
    <row r="12957" spans="1:4" x14ac:dyDescent="0.25">
      <c r="A12957">
        <v>313130</v>
      </c>
      <c r="B12957" t="s">
        <v>2</v>
      </c>
      <c r="C12957" s="2">
        <v>44320.700661574068</v>
      </c>
      <c r="D12957" t="str">
        <f>RIGHT(Подписки[[#This Row],[timezone]],2)</f>
        <v>+1</v>
      </c>
    </row>
    <row r="12958" spans="1:4" x14ac:dyDescent="0.25">
      <c r="A12958">
        <v>313144</v>
      </c>
      <c r="B12958" t="s">
        <v>2</v>
      </c>
      <c r="C12958" s="2">
        <v>44304.166340633899</v>
      </c>
      <c r="D12958" t="str">
        <f>RIGHT(Подписки[[#This Row],[timezone]],2)</f>
        <v>+1</v>
      </c>
    </row>
    <row r="12959" spans="1:4" x14ac:dyDescent="0.25">
      <c r="A12959">
        <v>313146</v>
      </c>
      <c r="B12959" t="s">
        <v>5</v>
      </c>
      <c r="C12959" s="2">
        <v>44346.818581659551</v>
      </c>
      <c r="D12959" t="str">
        <f>RIGHT(Подписки[[#This Row],[timezone]],2)</f>
        <v>+2</v>
      </c>
    </row>
    <row r="12960" spans="1:4" x14ac:dyDescent="0.25">
      <c r="A12960">
        <v>313212</v>
      </c>
      <c r="B12960" t="s">
        <v>7</v>
      </c>
      <c r="C12960" s="2">
        <v>44303.424974038462</v>
      </c>
      <c r="D12960" t="str">
        <f>RIGHT(Подписки[[#This Row],[timezone]],2)</f>
        <v>+0</v>
      </c>
    </row>
    <row r="12961" spans="1:4" x14ac:dyDescent="0.25">
      <c r="A12961">
        <v>313217</v>
      </c>
      <c r="B12961" t="s">
        <v>3</v>
      </c>
      <c r="C12961" s="2">
        <v>44312.859927706551</v>
      </c>
      <c r="D12961" t="str">
        <f>RIGHT(Подписки[[#This Row],[timezone]],2)</f>
        <v>+3</v>
      </c>
    </row>
    <row r="12962" spans="1:4" x14ac:dyDescent="0.25">
      <c r="A12962">
        <v>313218</v>
      </c>
      <c r="B12962" t="s">
        <v>5</v>
      </c>
      <c r="C12962" s="2">
        <v>44309.399701566959</v>
      </c>
      <c r="D12962" t="str">
        <f>RIGHT(Подписки[[#This Row],[timezone]],2)</f>
        <v>+2</v>
      </c>
    </row>
    <row r="12963" spans="1:4" x14ac:dyDescent="0.25">
      <c r="A12963">
        <v>313249</v>
      </c>
      <c r="B12963" t="s">
        <v>3</v>
      </c>
      <c r="C12963" s="2">
        <v>44413.502094586896</v>
      </c>
      <c r="D12963" t="str">
        <f>RIGHT(Подписки[[#This Row],[timezone]],2)</f>
        <v>+3</v>
      </c>
    </row>
    <row r="12964" spans="1:4" x14ac:dyDescent="0.25">
      <c r="A12964">
        <v>313262</v>
      </c>
      <c r="B12964" t="s">
        <v>7</v>
      </c>
      <c r="C12964" s="2">
        <v>44310.832729166672</v>
      </c>
      <c r="D12964" t="str">
        <f>RIGHT(Подписки[[#This Row],[timezone]],2)</f>
        <v>+0</v>
      </c>
    </row>
    <row r="12965" spans="1:4" x14ac:dyDescent="0.25">
      <c r="A12965">
        <v>313292</v>
      </c>
      <c r="B12965" t="s">
        <v>5</v>
      </c>
      <c r="C12965" s="2">
        <v>44374.470375142453</v>
      </c>
      <c r="D12965" t="str">
        <f>RIGHT(Подписки[[#This Row],[timezone]],2)</f>
        <v>+2</v>
      </c>
    </row>
    <row r="12966" spans="1:4" x14ac:dyDescent="0.25">
      <c r="A12966">
        <v>313297</v>
      </c>
      <c r="B12966" t="s">
        <v>12</v>
      </c>
      <c r="C12966" s="2">
        <v>44405.256782763528</v>
      </c>
      <c r="D12966" t="str">
        <f>RIGHT(Подписки[[#This Row],[timezone]],2)</f>
        <v>+7</v>
      </c>
    </row>
    <row r="12967" spans="1:4" x14ac:dyDescent="0.25">
      <c r="A12967">
        <v>313300</v>
      </c>
      <c r="B12967" t="s">
        <v>5</v>
      </c>
      <c r="C12967" s="2">
        <v>44343.821211965806</v>
      </c>
      <c r="D12967" t="str">
        <f>RIGHT(Подписки[[#This Row],[timezone]],2)</f>
        <v>+2</v>
      </c>
    </row>
    <row r="12968" spans="1:4" x14ac:dyDescent="0.25">
      <c r="A12968">
        <v>313340</v>
      </c>
      <c r="B12968" t="s">
        <v>3</v>
      </c>
      <c r="C12968" s="2">
        <v>44308.053093019938</v>
      </c>
      <c r="D12968" t="str">
        <f>RIGHT(Подписки[[#This Row],[timezone]],2)</f>
        <v>+3</v>
      </c>
    </row>
    <row r="12969" spans="1:4" x14ac:dyDescent="0.25">
      <c r="A12969">
        <v>313354</v>
      </c>
      <c r="B12969" t="s">
        <v>2</v>
      </c>
      <c r="C12969" s="2">
        <v>44292.153969800565</v>
      </c>
      <c r="D12969" t="str">
        <f>RIGHT(Подписки[[#This Row],[timezone]],2)</f>
        <v>+1</v>
      </c>
    </row>
    <row r="12970" spans="1:4" x14ac:dyDescent="0.25">
      <c r="A12970">
        <v>313358</v>
      </c>
      <c r="B12970" t="s">
        <v>13</v>
      </c>
      <c r="C12970" s="2">
        <v>44346.083884864674</v>
      </c>
      <c r="D12970" t="str">
        <f>RIGHT(Подписки[[#This Row],[timezone]],2)</f>
        <v>-5</v>
      </c>
    </row>
    <row r="12971" spans="1:4" x14ac:dyDescent="0.25">
      <c r="A12971">
        <v>313361</v>
      </c>
      <c r="B12971" t="s">
        <v>2</v>
      </c>
      <c r="C12971" s="2">
        <v>44379.965610363251</v>
      </c>
      <c r="D12971" t="str">
        <f>RIGHT(Подписки[[#This Row],[timezone]],2)</f>
        <v>+1</v>
      </c>
    </row>
    <row r="12972" spans="1:4" x14ac:dyDescent="0.25">
      <c r="A12972">
        <v>313375</v>
      </c>
      <c r="B12972" t="s">
        <v>2</v>
      </c>
      <c r="C12972" s="2">
        <v>44341.343205377489</v>
      </c>
      <c r="D12972" t="str">
        <f>RIGHT(Подписки[[#This Row],[timezone]],2)</f>
        <v>+1</v>
      </c>
    </row>
    <row r="12973" spans="1:4" x14ac:dyDescent="0.25">
      <c r="A12973">
        <v>313393</v>
      </c>
      <c r="B12973" t="s">
        <v>18</v>
      </c>
      <c r="C12973" s="2">
        <v>44324.662045121084</v>
      </c>
      <c r="D12973" t="str">
        <f>RIGHT(Подписки[[#This Row],[timezone]],2)</f>
        <v>-4</v>
      </c>
    </row>
    <row r="12974" spans="1:4" x14ac:dyDescent="0.25">
      <c r="A12974">
        <v>313402</v>
      </c>
      <c r="B12974" t="s">
        <v>2</v>
      </c>
      <c r="C12974" s="2">
        <v>44307.657194871797</v>
      </c>
      <c r="D12974" t="str">
        <f>RIGHT(Подписки[[#This Row],[timezone]],2)</f>
        <v>+1</v>
      </c>
    </row>
    <row r="12975" spans="1:4" x14ac:dyDescent="0.25">
      <c r="A12975">
        <v>313410</v>
      </c>
      <c r="B12975" t="s">
        <v>8</v>
      </c>
      <c r="C12975" s="2">
        <v>44322.718654059827</v>
      </c>
      <c r="D12975" t="str">
        <f>RIGHT(Подписки[[#This Row],[timezone]],2)</f>
        <v>+5</v>
      </c>
    </row>
    <row r="12976" spans="1:4" x14ac:dyDescent="0.25">
      <c r="A12976">
        <v>313413</v>
      </c>
      <c r="B12976" t="s">
        <v>5</v>
      </c>
      <c r="C12976" s="2">
        <v>44379.044261289178</v>
      </c>
      <c r="D12976" t="str">
        <f>RIGHT(Подписки[[#This Row],[timezone]],2)</f>
        <v>+2</v>
      </c>
    </row>
    <row r="12977" spans="1:4" x14ac:dyDescent="0.25">
      <c r="A12977">
        <v>313419</v>
      </c>
      <c r="B12977" t="s">
        <v>2</v>
      </c>
      <c r="C12977" s="2">
        <v>44295.920837393161</v>
      </c>
      <c r="D12977" t="str">
        <f>RIGHT(Подписки[[#This Row],[timezone]],2)</f>
        <v>+1</v>
      </c>
    </row>
    <row r="12978" spans="1:4" x14ac:dyDescent="0.25">
      <c r="A12978">
        <v>313436</v>
      </c>
      <c r="B12978" t="s">
        <v>6</v>
      </c>
      <c r="C12978" s="2">
        <v>44307.444720263535</v>
      </c>
      <c r="D12978" t="str">
        <f>RIGHT(Подписки[[#This Row],[timezone]],2)</f>
        <v>+4</v>
      </c>
    </row>
    <row r="12979" spans="1:4" x14ac:dyDescent="0.25">
      <c r="A12979">
        <v>313469</v>
      </c>
      <c r="B12979" t="s">
        <v>3</v>
      </c>
      <c r="C12979" s="2">
        <v>44313.43660940171</v>
      </c>
      <c r="D12979" t="str">
        <f>RIGHT(Подписки[[#This Row],[timezone]],2)</f>
        <v>+3</v>
      </c>
    </row>
    <row r="12980" spans="1:4" x14ac:dyDescent="0.25">
      <c r="A12980">
        <v>313476</v>
      </c>
      <c r="B12980" t="s">
        <v>7</v>
      </c>
      <c r="C12980" s="2">
        <v>44315.524158938751</v>
      </c>
      <c r="D12980" t="str">
        <f>RIGHT(Подписки[[#This Row],[timezone]],2)</f>
        <v>+0</v>
      </c>
    </row>
    <row r="12981" spans="1:4" x14ac:dyDescent="0.25">
      <c r="A12981">
        <v>313484</v>
      </c>
      <c r="B12981" t="s">
        <v>5</v>
      </c>
      <c r="C12981" s="2">
        <v>44389.538050605413</v>
      </c>
      <c r="D12981" t="str">
        <f>RIGHT(Подписки[[#This Row],[timezone]],2)</f>
        <v>+2</v>
      </c>
    </row>
    <row r="12982" spans="1:4" x14ac:dyDescent="0.25">
      <c r="A12982">
        <v>313491</v>
      </c>
      <c r="B12982" t="s">
        <v>5</v>
      </c>
      <c r="C12982" s="2">
        <v>44331.871937464384</v>
      </c>
      <c r="D12982" t="str">
        <f>RIGHT(Подписки[[#This Row],[timezone]],2)</f>
        <v>+2</v>
      </c>
    </row>
    <row r="12983" spans="1:4" x14ac:dyDescent="0.25">
      <c r="A12983">
        <v>313498</v>
      </c>
      <c r="B12983" t="s">
        <v>7</v>
      </c>
      <c r="C12983" s="2">
        <v>44331.076491381769</v>
      </c>
      <c r="D12983" t="str">
        <f>RIGHT(Подписки[[#This Row],[timezone]],2)</f>
        <v>+0</v>
      </c>
    </row>
    <row r="12984" spans="1:4" x14ac:dyDescent="0.25">
      <c r="A12984">
        <v>313506</v>
      </c>
      <c r="B12984" t="s">
        <v>5</v>
      </c>
      <c r="C12984" s="2">
        <v>44394.298889814818</v>
      </c>
      <c r="D12984" t="str">
        <f>RIGHT(Подписки[[#This Row],[timezone]],2)</f>
        <v>+2</v>
      </c>
    </row>
    <row r="12985" spans="1:4" x14ac:dyDescent="0.25">
      <c r="A12985">
        <v>313512</v>
      </c>
      <c r="B12985" t="s">
        <v>20</v>
      </c>
      <c r="C12985" s="2">
        <v>44340.687205698006</v>
      </c>
      <c r="D12985" t="str">
        <f>RIGHT(Подписки[[#This Row],[timezone]],2)</f>
        <v>-6</v>
      </c>
    </row>
    <row r="12986" spans="1:4" x14ac:dyDescent="0.25">
      <c r="A12986">
        <v>313537</v>
      </c>
      <c r="B12986" t="s">
        <v>16</v>
      </c>
      <c r="C12986" s="2">
        <v>44377.404470334754</v>
      </c>
      <c r="D12986" t="str">
        <f>RIGHT(Подписки[[#This Row],[timezone]],2)</f>
        <v>-3</v>
      </c>
    </row>
    <row r="12987" spans="1:4" x14ac:dyDescent="0.25">
      <c r="A12987">
        <v>313611</v>
      </c>
      <c r="B12987" t="s">
        <v>5</v>
      </c>
      <c r="C12987" s="2">
        <v>44371.338778596866</v>
      </c>
      <c r="D12987" t="str">
        <f>RIGHT(Подписки[[#This Row],[timezone]],2)</f>
        <v>+2</v>
      </c>
    </row>
    <row r="12988" spans="1:4" x14ac:dyDescent="0.25">
      <c r="A12988">
        <v>313702</v>
      </c>
      <c r="B12988" t="s">
        <v>2</v>
      </c>
      <c r="C12988" s="2">
        <v>44302.930480270654</v>
      </c>
      <c r="D12988" t="str">
        <f>RIGHT(Подписки[[#This Row],[timezone]],2)</f>
        <v>+1</v>
      </c>
    </row>
    <row r="12989" spans="1:4" x14ac:dyDescent="0.25">
      <c r="A12989">
        <v>313717</v>
      </c>
      <c r="B12989" t="s">
        <v>5</v>
      </c>
      <c r="C12989" s="2">
        <v>44313.698077421657</v>
      </c>
      <c r="D12989" t="str">
        <f>RIGHT(Подписки[[#This Row],[timezone]],2)</f>
        <v>+2</v>
      </c>
    </row>
    <row r="12990" spans="1:4" x14ac:dyDescent="0.25">
      <c r="A12990">
        <v>313730</v>
      </c>
      <c r="B12990" t="s">
        <v>7</v>
      </c>
      <c r="C12990" s="2">
        <v>44339.86504045585</v>
      </c>
      <c r="D12990" t="str">
        <f>RIGHT(Подписки[[#This Row],[timezone]],2)</f>
        <v>+0</v>
      </c>
    </row>
    <row r="12991" spans="1:4" x14ac:dyDescent="0.25">
      <c r="A12991">
        <v>313805</v>
      </c>
      <c r="B12991" t="s">
        <v>7</v>
      </c>
      <c r="C12991" s="2">
        <v>44347.187195085477</v>
      </c>
      <c r="D12991" t="str">
        <f>RIGHT(Подписки[[#This Row],[timezone]],2)</f>
        <v>+0</v>
      </c>
    </row>
    <row r="12992" spans="1:4" x14ac:dyDescent="0.25">
      <c r="A12992">
        <v>313807</v>
      </c>
      <c r="B12992" t="s">
        <v>7</v>
      </c>
      <c r="C12992" s="2">
        <v>44343.014339280628</v>
      </c>
      <c r="D12992" t="str">
        <f>RIGHT(Подписки[[#This Row],[timezone]],2)</f>
        <v>+0</v>
      </c>
    </row>
    <row r="12993" spans="1:4" x14ac:dyDescent="0.25">
      <c r="A12993">
        <v>313825</v>
      </c>
      <c r="B12993" t="s">
        <v>7</v>
      </c>
      <c r="C12993" s="2">
        <v>44399.593703561251</v>
      </c>
      <c r="D12993" t="str">
        <f>RIGHT(Подписки[[#This Row],[timezone]],2)</f>
        <v>+0</v>
      </c>
    </row>
    <row r="12994" spans="1:4" x14ac:dyDescent="0.25">
      <c r="A12994">
        <v>313851</v>
      </c>
      <c r="B12994" t="s">
        <v>5</v>
      </c>
      <c r="C12994" s="2">
        <v>44372.739724465806</v>
      </c>
      <c r="D12994" t="str">
        <f>RIGHT(Подписки[[#This Row],[timezone]],2)</f>
        <v>+2</v>
      </c>
    </row>
    <row r="12995" spans="1:4" x14ac:dyDescent="0.25">
      <c r="A12995">
        <v>313862</v>
      </c>
      <c r="B12995" t="s">
        <v>5</v>
      </c>
      <c r="C12995" s="2">
        <v>44366.906726602567</v>
      </c>
      <c r="D12995" t="str">
        <f>RIGHT(Подписки[[#This Row],[timezone]],2)</f>
        <v>+2</v>
      </c>
    </row>
    <row r="12996" spans="1:4" x14ac:dyDescent="0.25">
      <c r="A12996">
        <v>313874</v>
      </c>
      <c r="B12996" t="s">
        <v>3</v>
      </c>
      <c r="C12996" s="2">
        <v>44316.506577706554</v>
      </c>
      <c r="D12996" t="str">
        <f>RIGHT(Подписки[[#This Row],[timezone]],2)</f>
        <v>+3</v>
      </c>
    </row>
    <row r="12997" spans="1:4" x14ac:dyDescent="0.25">
      <c r="A12997">
        <v>313886</v>
      </c>
      <c r="B12997" t="s">
        <v>7</v>
      </c>
      <c r="C12997" s="2">
        <v>44315.780076139599</v>
      </c>
      <c r="D12997" t="str">
        <f>RIGHT(Подписки[[#This Row],[timezone]],2)</f>
        <v>+0</v>
      </c>
    </row>
    <row r="12998" spans="1:4" x14ac:dyDescent="0.25">
      <c r="A12998">
        <v>313914</v>
      </c>
      <c r="B12998" t="s">
        <v>3</v>
      </c>
      <c r="C12998" s="2">
        <v>44315.521332336182</v>
      </c>
      <c r="D12998" t="str">
        <f>RIGHT(Подписки[[#This Row],[timezone]],2)</f>
        <v>+3</v>
      </c>
    </row>
    <row r="12999" spans="1:4" x14ac:dyDescent="0.25">
      <c r="A12999">
        <v>313973</v>
      </c>
      <c r="B12999" t="s">
        <v>2</v>
      </c>
      <c r="C12999" s="2">
        <v>44300.529546403137</v>
      </c>
      <c r="D12999" t="str">
        <f>RIGHT(Подписки[[#This Row],[timezone]],2)</f>
        <v>+1</v>
      </c>
    </row>
    <row r="13000" spans="1:4" x14ac:dyDescent="0.25">
      <c r="A13000">
        <v>314048</v>
      </c>
      <c r="B13000" t="s">
        <v>2</v>
      </c>
      <c r="C13000" s="2">
        <v>44398.716451994303</v>
      </c>
      <c r="D13000" t="str">
        <f>RIGHT(Подписки[[#This Row],[timezone]],2)</f>
        <v>+1</v>
      </c>
    </row>
    <row r="13001" spans="1:4" x14ac:dyDescent="0.25">
      <c r="A13001">
        <v>314066</v>
      </c>
      <c r="B13001" t="s">
        <v>2</v>
      </c>
      <c r="C13001" s="2">
        <v>44376.580257158123</v>
      </c>
      <c r="D13001" t="str">
        <f>RIGHT(Подписки[[#This Row],[timezone]],2)</f>
        <v>+1</v>
      </c>
    </row>
    <row r="13002" spans="1:4" x14ac:dyDescent="0.25">
      <c r="A13002">
        <v>314135</v>
      </c>
      <c r="B13002" t="s">
        <v>2</v>
      </c>
      <c r="C13002" s="2">
        <v>44310.096187678064</v>
      </c>
      <c r="D13002" t="str">
        <f>RIGHT(Подписки[[#This Row],[timezone]],2)</f>
        <v>+1</v>
      </c>
    </row>
    <row r="13003" spans="1:4" x14ac:dyDescent="0.25">
      <c r="A13003">
        <v>314191</v>
      </c>
      <c r="B13003" t="s">
        <v>2</v>
      </c>
      <c r="C13003" s="2">
        <v>44290.601588817663</v>
      </c>
      <c r="D13003" t="str">
        <f>RIGHT(Подписки[[#This Row],[timezone]],2)</f>
        <v>+1</v>
      </c>
    </row>
    <row r="13004" spans="1:4" x14ac:dyDescent="0.25">
      <c r="A13004">
        <v>314192</v>
      </c>
      <c r="B13004" t="s">
        <v>2</v>
      </c>
      <c r="C13004" s="2">
        <v>44372.477422435899</v>
      </c>
      <c r="D13004" t="str">
        <f>RIGHT(Подписки[[#This Row],[timezone]],2)</f>
        <v>+1</v>
      </c>
    </row>
    <row r="13005" spans="1:4" x14ac:dyDescent="0.25">
      <c r="A13005">
        <v>314195</v>
      </c>
      <c r="B13005" t="s">
        <v>12</v>
      </c>
      <c r="C13005" s="2">
        <v>44339.730603418808</v>
      </c>
      <c r="D13005" t="str">
        <f>RIGHT(Подписки[[#This Row],[timezone]],2)</f>
        <v>+7</v>
      </c>
    </row>
    <row r="13006" spans="1:4" x14ac:dyDescent="0.25">
      <c r="A13006">
        <v>314200</v>
      </c>
      <c r="B13006" t="s">
        <v>23</v>
      </c>
      <c r="C13006" s="2">
        <v>44345.475915918803</v>
      </c>
      <c r="D13006" t="str">
        <f>RIGHT(Подписки[[#This Row],[timezone]],2)</f>
        <v>-2</v>
      </c>
    </row>
    <row r="13007" spans="1:4" x14ac:dyDescent="0.25">
      <c r="A13007">
        <v>314219</v>
      </c>
      <c r="B13007" t="s">
        <v>5</v>
      </c>
      <c r="C13007" s="2">
        <v>44371.468528205129</v>
      </c>
      <c r="D13007" t="str">
        <f>RIGHT(Подписки[[#This Row],[timezone]],2)</f>
        <v>+2</v>
      </c>
    </row>
    <row r="13008" spans="1:4" x14ac:dyDescent="0.25">
      <c r="A13008">
        <v>314241</v>
      </c>
      <c r="B13008" t="s">
        <v>2</v>
      </c>
      <c r="C13008" s="2">
        <v>44296.742549465809</v>
      </c>
      <c r="D13008" t="str">
        <f>RIGHT(Подписки[[#This Row],[timezone]],2)</f>
        <v>+1</v>
      </c>
    </row>
    <row r="13009" spans="1:4" x14ac:dyDescent="0.25">
      <c r="A13009">
        <v>314242</v>
      </c>
      <c r="B13009" t="s">
        <v>2</v>
      </c>
      <c r="C13009" s="2">
        <v>44342.273394871794</v>
      </c>
      <c r="D13009" t="str">
        <f>RIGHT(Подписки[[#This Row],[timezone]],2)</f>
        <v>+1</v>
      </c>
    </row>
    <row r="13010" spans="1:4" x14ac:dyDescent="0.25">
      <c r="A13010">
        <v>314261</v>
      </c>
      <c r="B13010" t="s">
        <v>2</v>
      </c>
      <c r="C13010" s="2">
        <v>44346.480111004268</v>
      </c>
      <c r="D13010" t="str">
        <f>RIGHT(Подписки[[#This Row],[timezone]],2)</f>
        <v>+1</v>
      </c>
    </row>
    <row r="13011" spans="1:4" x14ac:dyDescent="0.25">
      <c r="A13011">
        <v>314274</v>
      </c>
      <c r="B13011" t="s">
        <v>13</v>
      </c>
      <c r="C13011" s="2">
        <v>44357.778723290605</v>
      </c>
      <c r="D13011" t="str">
        <f>RIGHT(Подписки[[#This Row],[timezone]],2)</f>
        <v>-5</v>
      </c>
    </row>
    <row r="13012" spans="1:4" x14ac:dyDescent="0.25">
      <c r="A13012">
        <v>314326</v>
      </c>
      <c r="B13012" t="s">
        <v>3</v>
      </c>
      <c r="C13012" s="2">
        <v>44302.182538568384</v>
      </c>
      <c r="D13012" t="str">
        <f>RIGHT(Подписки[[#This Row],[timezone]],2)</f>
        <v>+3</v>
      </c>
    </row>
    <row r="13013" spans="1:4" x14ac:dyDescent="0.25">
      <c r="A13013">
        <v>314361</v>
      </c>
      <c r="B13013" t="s">
        <v>7</v>
      </c>
      <c r="C13013" s="2">
        <v>44373.314081623932</v>
      </c>
      <c r="D13013" t="str">
        <f>RIGHT(Подписки[[#This Row],[timezone]],2)</f>
        <v>+0</v>
      </c>
    </row>
    <row r="13014" spans="1:4" x14ac:dyDescent="0.25">
      <c r="A13014">
        <v>314373</v>
      </c>
      <c r="B13014" t="s">
        <v>7</v>
      </c>
      <c r="C13014" s="2">
        <v>44340.200824964384</v>
      </c>
      <c r="D13014" t="str">
        <f>RIGHT(Подписки[[#This Row],[timezone]],2)</f>
        <v>+0</v>
      </c>
    </row>
    <row r="13015" spans="1:4" x14ac:dyDescent="0.25">
      <c r="A13015">
        <v>314419</v>
      </c>
      <c r="B13015" t="s">
        <v>7</v>
      </c>
      <c r="C13015" s="2">
        <v>44308.799119586896</v>
      </c>
      <c r="D13015" t="str">
        <f>RIGHT(Подписки[[#This Row],[timezone]],2)</f>
        <v>+0</v>
      </c>
    </row>
    <row r="13016" spans="1:4" x14ac:dyDescent="0.25">
      <c r="A13016">
        <v>314547</v>
      </c>
      <c r="B13016" t="s">
        <v>5</v>
      </c>
      <c r="C13016" s="2">
        <v>44294.451706445871</v>
      </c>
      <c r="D13016" t="str">
        <f>RIGHT(Подписки[[#This Row],[timezone]],2)</f>
        <v>+2</v>
      </c>
    </row>
    <row r="13017" spans="1:4" x14ac:dyDescent="0.25">
      <c r="A13017">
        <v>314557</v>
      </c>
      <c r="B13017" t="s">
        <v>2</v>
      </c>
      <c r="C13017" s="2">
        <v>44378.941668696585</v>
      </c>
      <c r="D13017" t="str">
        <f>RIGHT(Подписки[[#This Row],[timezone]],2)</f>
        <v>+1</v>
      </c>
    </row>
    <row r="13018" spans="1:4" x14ac:dyDescent="0.25">
      <c r="A13018">
        <v>314563</v>
      </c>
      <c r="B13018" t="s">
        <v>2</v>
      </c>
      <c r="C13018" s="2">
        <v>44375.494549964387</v>
      </c>
      <c r="D13018" t="str">
        <f>RIGHT(Подписки[[#This Row],[timezone]],2)</f>
        <v>+1</v>
      </c>
    </row>
    <row r="13019" spans="1:4" x14ac:dyDescent="0.25">
      <c r="A13019">
        <v>314606</v>
      </c>
      <c r="B13019" t="s">
        <v>2</v>
      </c>
      <c r="C13019" s="2">
        <v>44315.440389494303</v>
      </c>
      <c r="D13019" t="str">
        <f>RIGHT(Подписки[[#This Row],[timezone]],2)</f>
        <v>+1</v>
      </c>
    </row>
    <row r="13020" spans="1:4" x14ac:dyDescent="0.25">
      <c r="A13020">
        <v>314654</v>
      </c>
      <c r="B13020" t="s">
        <v>17</v>
      </c>
      <c r="C13020" s="2">
        <v>44343.493077670937</v>
      </c>
      <c r="D13020" t="str">
        <f>RIGHT(Подписки[[#This Row],[timezone]],2)</f>
        <v>-8</v>
      </c>
    </row>
    <row r="13021" spans="1:4" x14ac:dyDescent="0.25">
      <c r="A13021">
        <v>314692</v>
      </c>
      <c r="B13021" t="s">
        <v>8</v>
      </c>
      <c r="C13021" s="2">
        <v>44353.503091132472</v>
      </c>
      <c r="D13021" t="str">
        <f>RIGHT(Подписки[[#This Row],[timezone]],2)</f>
        <v>+5</v>
      </c>
    </row>
    <row r="13022" spans="1:4" x14ac:dyDescent="0.25">
      <c r="A13022">
        <v>314750</v>
      </c>
      <c r="B13022" t="s">
        <v>2</v>
      </c>
      <c r="C13022" s="2">
        <v>44313.955871403137</v>
      </c>
      <c r="D13022" t="str">
        <f>RIGHT(Подписки[[#This Row],[timezone]],2)</f>
        <v>+1</v>
      </c>
    </row>
    <row r="13023" spans="1:4" x14ac:dyDescent="0.25">
      <c r="A13023">
        <v>314782</v>
      </c>
      <c r="B13023" t="s">
        <v>18</v>
      </c>
      <c r="C13023" s="2">
        <v>44310.957717272082</v>
      </c>
      <c r="D13023" t="str">
        <f>RIGHT(Подписки[[#This Row],[timezone]],2)</f>
        <v>-4</v>
      </c>
    </row>
    <row r="13024" spans="1:4" x14ac:dyDescent="0.25">
      <c r="A13024">
        <v>314796</v>
      </c>
      <c r="B13024" t="s">
        <v>19</v>
      </c>
      <c r="C13024" s="2">
        <v>44395.420023290601</v>
      </c>
      <c r="D13024" t="str">
        <f>RIGHT(Подписки[[#This Row],[timezone]],2)</f>
        <v>+8</v>
      </c>
    </row>
    <row r="13025" spans="1:4" x14ac:dyDescent="0.25">
      <c r="A13025">
        <v>314813</v>
      </c>
      <c r="B13025" t="s">
        <v>5</v>
      </c>
      <c r="C13025" s="2">
        <v>44308.261263603992</v>
      </c>
      <c r="D13025" t="str">
        <f>RIGHT(Подписки[[#This Row],[timezone]],2)</f>
        <v>+2</v>
      </c>
    </row>
    <row r="13026" spans="1:4" x14ac:dyDescent="0.25">
      <c r="A13026">
        <v>314819</v>
      </c>
      <c r="B13026" t="s">
        <v>5</v>
      </c>
      <c r="C13026" s="2">
        <v>44369.610863105416</v>
      </c>
      <c r="D13026" t="str">
        <f>RIGHT(Подписки[[#This Row],[timezone]],2)</f>
        <v>+2</v>
      </c>
    </row>
    <row r="13027" spans="1:4" x14ac:dyDescent="0.25">
      <c r="A13027">
        <v>314822</v>
      </c>
      <c r="B13027" t="s">
        <v>3</v>
      </c>
      <c r="C13027" s="2">
        <v>44373.892188817663</v>
      </c>
      <c r="D13027" t="str">
        <f>RIGHT(Подписки[[#This Row],[timezone]],2)</f>
        <v>+3</v>
      </c>
    </row>
    <row r="13028" spans="1:4" x14ac:dyDescent="0.25">
      <c r="A13028">
        <v>314833</v>
      </c>
      <c r="B13028" t="s">
        <v>2</v>
      </c>
      <c r="C13028" s="2">
        <v>44307.41510113961</v>
      </c>
      <c r="D13028" t="str">
        <f>RIGHT(Подписки[[#This Row],[timezone]],2)</f>
        <v>+1</v>
      </c>
    </row>
    <row r="13029" spans="1:4" x14ac:dyDescent="0.25">
      <c r="A13029">
        <v>314844</v>
      </c>
      <c r="B13029" t="s">
        <v>5</v>
      </c>
      <c r="C13029" s="2">
        <v>44303.730056873217</v>
      </c>
      <c r="D13029" t="str">
        <f>RIGHT(Подписки[[#This Row],[timezone]],2)</f>
        <v>+2</v>
      </c>
    </row>
    <row r="13030" spans="1:4" x14ac:dyDescent="0.25">
      <c r="A13030">
        <v>314890</v>
      </c>
      <c r="B13030" t="s">
        <v>2</v>
      </c>
      <c r="C13030" s="2">
        <v>44312.908628169513</v>
      </c>
      <c r="D13030" t="str">
        <f>RIGHT(Подписки[[#This Row],[timezone]],2)</f>
        <v>+1</v>
      </c>
    </row>
    <row r="13031" spans="1:4" x14ac:dyDescent="0.25">
      <c r="A13031">
        <v>314894</v>
      </c>
      <c r="B13031" t="s">
        <v>2</v>
      </c>
      <c r="C13031" s="2">
        <v>44328.725952777771</v>
      </c>
      <c r="D13031" t="str">
        <f>RIGHT(Подписки[[#This Row],[timezone]],2)</f>
        <v>+1</v>
      </c>
    </row>
    <row r="13032" spans="1:4" x14ac:dyDescent="0.25">
      <c r="A13032">
        <v>314929</v>
      </c>
      <c r="B13032" t="s">
        <v>13</v>
      </c>
      <c r="C13032" s="2">
        <v>44345.297271866097</v>
      </c>
      <c r="D13032" t="str">
        <f>RIGHT(Подписки[[#This Row],[timezone]],2)</f>
        <v>-5</v>
      </c>
    </row>
    <row r="13033" spans="1:4" x14ac:dyDescent="0.25">
      <c r="A13033">
        <v>314934</v>
      </c>
      <c r="B13033" t="s">
        <v>3</v>
      </c>
      <c r="C13033" s="2">
        <v>44385.490432549857</v>
      </c>
      <c r="D13033" t="str">
        <f>RIGHT(Подписки[[#This Row],[timezone]],2)</f>
        <v>+3</v>
      </c>
    </row>
    <row r="13034" spans="1:4" x14ac:dyDescent="0.25">
      <c r="A13034">
        <v>314955</v>
      </c>
      <c r="B13034" t="s">
        <v>5</v>
      </c>
      <c r="C13034" s="2">
        <v>44342.543892806265</v>
      </c>
      <c r="D13034" t="str">
        <f>RIGHT(Подписки[[#This Row],[timezone]],2)</f>
        <v>+2</v>
      </c>
    </row>
    <row r="13035" spans="1:4" x14ac:dyDescent="0.25">
      <c r="A13035">
        <v>314975</v>
      </c>
      <c r="B13035" t="s">
        <v>6</v>
      </c>
      <c r="C13035" s="2">
        <v>44311.173095334758</v>
      </c>
      <c r="D13035" t="str">
        <f>RIGHT(Подписки[[#This Row],[timezone]],2)</f>
        <v>+4</v>
      </c>
    </row>
    <row r="13036" spans="1:4" x14ac:dyDescent="0.25">
      <c r="A13036">
        <v>314999</v>
      </c>
      <c r="B13036" t="s">
        <v>5</v>
      </c>
      <c r="C13036" s="2">
        <v>44316.408502742161</v>
      </c>
      <c r="D13036" t="str">
        <f>RIGHT(Подписки[[#This Row],[timezone]],2)</f>
        <v>+2</v>
      </c>
    </row>
    <row r="13037" spans="1:4" x14ac:dyDescent="0.25">
      <c r="A13037">
        <v>315017</v>
      </c>
      <c r="B13037" t="s">
        <v>12</v>
      </c>
      <c r="C13037" s="2">
        <v>44373.706612143877</v>
      </c>
      <c r="D13037" t="str">
        <f>RIGHT(Подписки[[#This Row],[timezone]],2)</f>
        <v>+7</v>
      </c>
    </row>
    <row r="13038" spans="1:4" x14ac:dyDescent="0.25">
      <c r="A13038">
        <v>315036</v>
      </c>
      <c r="B13038" t="s">
        <v>3</v>
      </c>
      <c r="C13038" s="2">
        <v>44315.681520299142</v>
      </c>
      <c r="D13038" t="str">
        <f>RIGHT(Подписки[[#This Row],[timezone]],2)</f>
        <v>+3</v>
      </c>
    </row>
    <row r="13039" spans="1:4" x14ac:dyDescent="0.25">
      <c r="A13039">
        <v>315060</v>
      </c>
      <c r="B13039" t="s">
        <v>3</v>
      </c>
      <c r="C13039" s="2">
        <v>44306.896697329059</v>
      </c>
      <c r="D13039" t="str">
        <f>RIGHT(Подписки[[#This Row],[timezone]],2)</f>
        <v>+3</v>
      </c>
    </row>
    <row r="13040" spans="1:4" x14ac:dyDescent="0.25">
      <c r="A13040">
        <v>315095</v>
      </c>
      <c r="B13040" t="s">
        <v>2</v>
      </c>
      <c r="C13040" s="2">
        <v>44285.513020263526</v>
      </c>
      <c r="D13040" t="str">
        <f>RIGHT(Подписки[[#This Row],[timezone]],2)</f>
        <v>+1</v>
      </c>
    </row>
    <row r="13041" spans="1:4" x14ac:dyDescent="0.25">
      <c r="A13041">
        <v>315123</v>
      </c>
      <c r="B13041" t="s">
        <v>3</v>
      </c>
      <c r="C13041" s="2">
        <v>44327.452738568376</v>
      </c>
      <c r="D13041" t="str">
        <f>RIGHT(Подписки[[#This Row],[timezone]],2)</f>
        <v>+3</v>
      </c>
    </row>
    <row r="13042" spans="1:4" x14ac:dyDescent="0.25">
      <c r="A13042">
        <v>315137</v>
      </c>
      <c r="B13042" t="s">
        <v>2</v>
      </c>
      <c r="C13042" s="2">
        <v>44292.774594159549</v>
      </c>
      <c r="D13042" t="str">
        <f>RIGHT(Подписки[[#This Row],[timezone]],2)</f>
        <v>+1</v>
      </c>
    </row>
    <row r="13043" spans="1:4" x14ac:dyDescent="0.25">
      <c r="A13043">
        <v>315173</v>
      </c>
      <c r="B13043" t="s">
        <v>2</v>
      </c>
      <c r="C13043" s="2">
        <v>44374.344967343306</v>
      </c>
      <c r="D13043" t="str">
        <f>RIGHT(Подписки[[#This Row],[timezone]],2)</f>
        <v>+1</v>
      </c>
    </row>
    <row r="13044" spans="1:4" x14ac:dyDescent="0.25">
      <c r="A13044">
        <v>315184</v>
      </c>
      <c r="B13044" t="s">
        <v>5</v>
      </c>
      <c r="C13044" s="2">
        <v>44315.844690455844</v>
      </c>
      <c r="D13044" t="str">
        <f>RIGHT(Подписки[[#This Row],[timezone]],2)</f>
        <v>+2</v>
      </c>
    </row>
    <row r="13045" spans="1:4" x14ac:dyDescent="0.25">
      <c r="A13045">
        <v>315197</v>
      </c>
      <c r="B13045" t="s">
        <v>3</v>
      </c>
      <c r="C13045" s="2">
        <v>44313.291664245015</v>
      </c>
      <c r="D13045" t="str">
        <f>RIGHT(Подписки[[#This Row],[timezone]],2)</f>
        <v>+3</v>
      </c>
    </row>
    <row r="13046" spans="1:4" x14ac:dyDescent="0.25">
      <c r="A13046">
        <v>315202</v>
      </c>
      <c r="B13046" t="s">
        <v>7</v>
      </c>
      <c r="C13046" s="2">
        <v>44312.43785616097</v>
      </c>
      <c r="D13046" t="str">
        <f>RIGHT(Подписки[[#This Row],[timezone]],2)</f>
        <v>+0</v>
      </c>
    </row>
    <row r="13047" spans="1:4" x14ac:dyDescent="0.25">
      <c r="A13047">
        <v>315256</v>
      </c>
      <c r="B13047" t="s">
        <v>7</v>
      </c>
      <c r="C13047" s="2">
        <v>44299.437926068378</v>
      </c>
      <c r="D13047" t="str">
        <f>RIGHT(Подписки[[#This Row],[timezone]],2)</f>
        <v>+0</v>
      </c>
    </row>
    <row r="13048" spans="1:4" x14ac:dyDescent="0.25">
      <c r="A13048">
        <v>315262</v>
      </c>
      <c r="B13048" t="s">
        <v>5</v>
      </c>
      <c r="C13048" s="2">
        <v>44376.839431410255</v>
      </c>
      <c r="D13048" t="str">
        <f>RIGHT(Подписки[[#This Row],[timezone]],2)</f>
        <v>+2</v>
      </c>
    </row>
    <row r="13049" spans="1:4" x14ac:dyDescent="0.25">
      <c r="A13049">
        <v>315265</v>
      </c>
      <c r="B13049" t="s">
        <v>2</v>
      </c>
      <c r="C13049" s="2">
        <v>44344.515244658127</v>
      </c>
      <c r="D13049" t="str">
        <f>RIGHT(Подписки[[#This Row],[timezone]],2)</f>
        <v>+1</v>
      </c>
    </row>
    <row r="13050" spans="1:4" x14ac:dyDescent="0.25">
      <c r="A13050">
        <v>315271</v>
      </c>
      <c r="B13050" t="s">
        <v>2</v>
      </c>
      <c r="C13050" s="2">
        <v>44370.944187179492</v>
      </c>
      <c r="D13050" t="str">
        <f>RIGHT(Подписки[[#This Row],[timezone]],2)</f>
        <v>+1</v>
      </c>
    </row>
    <row r="13051" spans="1:4" x14ac:dyDescent="0.25">
      <c r="A13051">
        <v>315297</v>
      </c>
      <c r="B13051" t="s">
        <v>7</v>
      </c>
      <c r="C13051" s="2">
        <v>44343.022769159543</v>
      </c>
      <c r="D13051" t="str">
        <f>RIGHT(Подписки[[#This Row],[timezone]],2)</f>
        <v>+0</v>
      </c>
    </row>
    <row r="13052" spans="1:4" x14ac:dyDescent="0.25">
      <c r="A13052">
        <v>315360</v>
      </c>
      <c r="B13052" t="s">
        <v>2</v>
      </c>
      <c r="C13052" s="2">
        <v>44382.825477706552</v>
      </c>
      <c r="D13052" t="str">
        <f>RIGHT(Подписки[[#This Row],[timezone]],2)</f>
        <v>+1</v>
      </c>
    </row>
    <row r="13053" spans="1:4" x14ac:dyDescent="0.25">
      <c r="A13053">
        <v>315375</v>
      </c>
      <c r="B13053" t="s">
        <v>3</v>
      </c>
      <c r="C13053" s="2">
        <v>44404.322133012822</v>
      </c>
      <c r="D13053" t="str">
        <f>RIGHT(Подписки[[#This Row],[timezone]],2)</f>
        <v>+3</v>
      </c>
    </row>
    <row r="13054" spans="1:4" x14ac:dyDescent="0.25">
      <c r="A13054">
        <v>315391</v>
      </c>
      <c r="B13054" t="s">
        <v>2</v>
      </c>
      <c r="C13054" s="2">
        <v>44373.615676353278</v>
      </c>
      <c r="D13054" t="str">
        <f>RIGHT(Подписки[[#This Row],[timezone]],2)</f>
        <v>+1</v>
      </c>
    </row>
    <row r="13055" spans="1:4" x14ac:dyDescent="0.25">
      <c r="A13055">
        <v>315489</v>
      </c>
      <c r="B13055" t="s">
        <v>16</v>
      </c>
      <c r="C13055" s="2">
        <v>44344.598013105417</v>
      </c>
      <c r="D13055" t="str">
        <f>RIGHT(Подписки[[#This Row],[timezone]],2)</f>
        <v>-3</v>
      </c>
    </row>
    <row r="13056" spans="1:4" x14ac:dyDescent="0.25">
      <c r="A13056">
        <v>315503</v>
      </c>
      <c r="B13056" t="s">
        <v>2</v>
      </c>
      <c r="C13056" s="2">
        <v>44299.605458725069</v>
      </c>
      <c r="D13056" t="str">
        <f>RIGHT(Подписки[[#This Row],[timezone]],2)</f>
        <v>+1</v>
      </c>
    </row>
    <row r="13057" spans="1:4" x14ac:dyDescent="0.25">
      <c r="A13057">
        <v>315561</v>
      </c>
      <c r="B13057" t="s">
        <v>7</v>
      </c>
      <c r="C13057" s="2">
        <v>44302.699874216531</v>
      </c>
      <c r="D13057" t="str">
        <f>RIGHT(Подписки[[#This Row],[timezone]],2)</f>
        <v>+0</v>
      </c>
    </row>
    <row r="13058" spans="1:4" x14ac:dyDescent="0.25">
      <c r="A13058">
        <v>315602</v>
      </c>
      <c r="B13058" t="s">
        <v>2</v>
      </c>
      <c r="C13058" s="2">
        <v>44314.757284864674</v>
      </c>
      <c r="D13058" t="str">
        <f>RIGHT(Подписки[[#This Row],[timezone]],2)</f>
        <v>+1</v>
      </c>
    </row>
    <row r="13059" spans="1:4" x14ac:dyDescent="0.25">
      <c r="A13059">
        <v>315634</v>
      </c>
      <c r="B13059" t="s">
        <v>5</v>
      </c>
      <c r="C13059" s="2">
        <v>44320.845131410257</v>
      </c>
      <c r="D13059" t="str">
        <f>RIGHT(Подписки[[#This Row],[timezone]],2)</f>
        <v>+2</v>
      </c>
    </row>
    <row r="13060" spans="1:4" x14ac:dyDescent="0.25">
      <c r="A13060">
        <v>315639</v>
      </c>
      <c r="B13060" t="s">
        <v>7</v>
      </c>
      <c r="C13060" s="2">
        <v>44399.460345726489</v>
      </c>
      <c r="D13060" t="str">
        <f>RIGHT(Подписки[[#This Row],[timezone]],2)</f>
        <v>+0</v>
      </c>
    </row>
    <row r="13061" spans="1:4" x14ac:dyDescent="0.25">
      <c r="A13061">
        <v>315681</v>
      </c>
      <c r="B13061" t="s">
        <v>3</v>
      </c>
      <c r="C13061" s="2">
        <v>44301.370186467233</v>
      </c>
      <c r="D13061" t="str">
        <f>RIGHT(Подписки[[#This Row],[timezone]],2)</f>
        <v>+3</v>
      </c>
    </row>
    <row r="13062" spans="1:4" x14ac:dyDescent="0.25">
      <c r="A13062">
        <v>315725</v>
      </c>
      <c r="B13062" t="s">
        <v>2</v>
      </c>
      <c r="C13062" s="2">
        <v>44345.108741631055</v>
      </c>
      <c r="D13062" t="str">
        <f>RIGHT(Подписки[[#This Row],[timezone]],2)</f>
        <v>+1</v>
      </c>
    </row>
    <row r="13063" spans="1:4" x14ac:dyDescent="0.25">
      <c r="A13063">
        <v>315766</v>
      </c>
      <c r="B13063" t="s">
        <v>3</v>
      </c>
      <c r="C13063" s="2">
        <v>44338.529372578341</v>
      </c>
      <c r="D13063" t="str">
        <f>RIGHT(Подписки[[#This Row],[timezone]],2)</f>
        <v>+3</v>
      </c>
    </row>
    <row r="13064" spans="1:4" x14ac:dyDescent="0.25">
      <c r="A13064">
        <v>315781</v>
      </c>
      <c r="B13064" t="s">
        <v>7</v>
      </c>
      <c r="C13064" s="2">
        <v>44388.870313069805</v>
      </c>
      <c r="D13064" t="str">
        <f>RIGHT(Подписки[[#This Row],[timezone]],2)</f>
        <v>+0</v>
      </c>
    </row>
    <row r="13065" spans="1:4" x14ac:dyDescent="0.25">
      <c r="A13065">
        <v>315785</v>
      </c>
      <c r="B13065" t="s">
        <v>3</v>
      </c>
      <c r="C13065" s="2">
        <v>44382.371078596865</v>
      </c>
      <c r="D13065" t="str">
        <f>RIGHT(Подписки[[#This Row],[timezone]],2)</f>
        <v>+3</v>
      </c>
    </row>
    <row r="13066" spans="1:4" x14ac:dyDescent="0.25">
      <c r="A13066">
        <v>315813</v>
      </c>
      <c r="B13066" t="s">
        <v>5</v>
      </c>
      <c r="C13066" s="2">
        <v>44340.293169871795</v>
      </c>
      <c r="D13066" t="str">
        <f>RIGHT(Подписки[[#This Row],[timezone]],2)</f>
        <v>+2</v>
      </c>
    </row>
    <row r="13067" spans="1:4" x14ac:dyDescent="0.25">
      <c r="A13067">
        <v>315825</v>
      </c>
      <c r="B13067" t="s">
        <v>7</v>
      </c>
      <c r="C13067" s="2">
        <v>44302.093069800569</v>
      </c>
      <c r="D13067" t="str">
        <f>RIGHT(Подписки[[#This Row],[timezone]],2)</f>
        <v>+0</v>
      </c>
    </row>
    <row r="13068" spans="1:4" x14ac:dyDescent="0.25">
      <c r="A13068">
        <v>315826</v>
      </c>
      <c r="B13068" t="s">
        <v>7</v>
      </c>
      <c r="C13068" s="2">
        <v>44298.347749216526</v>
      </c>
      <c r="D13068" t="str">
        <f>RIGHT(Подписки[[#This Row],[timezone]],2)</f>
        <v>+0</v>
      </c>
    </row>
    <row r="13069" spans="1:4" x14ac:dyDescent="0.25">
      <c r="A13069">
        <v>315851</v>
      </c>
      <c r="B13069" t="s">
        <v>7</v>
      </c>
      <c r="C13069" s="2">
        <v>44342.421156908837</v>
      </c>
      <c r="D13069" t="str">
        <f>RIGHT(Подписки[[#This Row],[timezone]],2)</f>
        <v>+0</v>
      </c>
    </row>
    <row r="13070" spans="1:4" x14ac:dyDescent="0.25">
      <c r="A13070">
        <v>315862</v>
      </c>
      <c r="B13070" t="s">
        <v>3</v>
      </c>
      <c r="C13070" s="2">
        <v>44383.815597613961</v>
      </c>
      <c r="D13070" t="str">
        <f>RIGHT(Подписки[[#This Row],[timezone]],2)</f>
        <v>+3</v>
      </c>
    </row>
    <row r="13071" spans="1:4" x14ac:dyDescent="0.25">
      <c r="A13071">
        <v>315877</v>
      </c>
      <c r="B13071" t="s">
        <v>7</v>
      </c>
      <c r="C13071" s="2">
        <v>44375.926754095439</v>
      </c>
      <c r="D13071" t="str">
        <f>RIGHT(Подписки[[#This Row],[timezone]],2)</f>
        <v>+0</v>
      </c>
    </row>
    <row r="13072" spans="1:4" x14ac:dyDescent="0.25">
      <c r="A13072">
        <v>315899</v>
      </c>
      <c r="B13072" t="s">
        <v>3</v>
      </c>
      <c r="C13072" s="2">
        <v>44375.276214565529</v>
      </c>
      <c r="D13072" t="str">
        <f>RIGHT(Подписки[[#This Row],[timezone]],2)</f>
        <v>+3</v>
      </c>
    </row>
    <row r="13073" spans="1:4" x14ac:dyDescent="0.25">
      <c r="A13073">
        <v>315911</v>
      </c>
      <c r="B13073" t="s">
        <v>3</v>
      </c>
      <c r="C13073" s="2">
        <v>44404.308194337609</v>
      </c>
      <c r="D13073" t="str">
        <f>RIGHT(Подписки[[#This Row],[timezone]],2)</f>
        <v>+3</v>
      </c>
    </row>
    <row r="13074" spans="1:4" x14ac:dyDescent="0.25">
      <c r="A13074">
        <v>315913</v>
      </c>
      <c r="B13074" t="s">
        <v>7</v>
      </c>
      <c r="C13074" s="2">
        <v>44310.00183700143</v>
      </c>
      <c r="D13074" t="str">
        <f>RIGHT(Подписки[[#This Row],[timezone]],2)</f>
        <v>+0</v>
      </c>
    </row>
    <row r="13075" spans="1:4" x14ac:dyDescent="0.25">
      <c r="A13075">
        <v>315930</v>
      </c>
      <c r="B13075" t="s">
        <v>12</v>
      </c>
      <c r="C13075" s="2">
        <v>44371.586455484336</v>
      </c>
      <c r="D13075" t="str">
        <f>RIGHT(Подписки[[#This Row],[timezone]],2)</f>
        <v>+7</v>
      </c>
    </row>
    <row r="13076" spans="1:4" x14ac:dyDescent="0.25">
      <c r="A13076">
        <v>316015</v>
      </c>
      <c r="B13076" t="s">
        <v>2</v>
      </c>
      <c r="C13076" s="2">
        <v>44286.424118874646</v>
      </c>
      <c r="D13076" t="str">
        <f>RIGHT(Подписки[[#This Row],[timezone]],2)</f>
        <v>+1</v>
      </c>
    </row>
    <row r="13077" spans="1:4" x14ac:dyDescent="0.25">
      <c r="A13077">
        <v>316062</v>
      </c>
      <c r="B13077" t="s">
        <v>3</v>
      </c>
      <c r="C13077" s="2">
        <v>44343.393298112533</v>
      </c>
      <c r="D13077" t="str">
        <f>RIGHT(Подписки[[#This Row],[timezone]],2)</f>
        <v>+3</v>
      </c>
    </row>
    <row r="13078" spans="1:4" x14ac:dyDescent="0.25">
      <c r="A13078">
        <v>316100</v>
      </c>
      <c r="B13078" t="s">
        <v>7</v>
      </c>
      <c r="C13078" s="2">
        <v>44298.960477029919</v>
      </c>
      <c r="D13078" t="str">
        <f>RIGHT(Подписки[[#This Row],[timezone]],2)</f>
        <v>+0</v>
      </c>
    </row>
    <row r="13079" spans="1:4" x14ac:dyDescent="0.25">
      <c r="A13079">
        <v>316123</v>
      </c>
      <c r="B13079" t="s">
        <v>7</v>
      </c>
      <c r="C13079" s="2">
        <v>44350.513280235042</v>
      </c>
      <c r="D13079" t="str">
        <f>RIGHT(Подписки[[#This Row],[timezone]],2)</f>
        <v>+0</v>
      </c>
    </row>
    <row r="13080" spans="1:4" x14ac:dyDescent="0.25">
      <c r="A13080">
        <v>316141</v>
      </c>
      <c r="B13080" t="s">
        <v>2</v>
      </c>
      <c r="C13080" s="2">
        <v>44307.953311502846</v>
      </c>
      <c r="D13080" t="str">
        <f>RIGHT(Подписки[[#This Row],[timezone]],2)</f>
        <v>+1</v>
      </c>
    </row>
    <row r="13081" spans="1:4" x14ac:dyDescent="0.25">
      <c r="A13081">
        <v>316153</v>
      </c>
      <c r="B13081" t="s">
        <v>2</v>
      </c>
      <c r="C13081" s="2">
        <v>44343.036042307693</v>
      </c>
      <c r="D13081" t="str">
        <f>RIGHT(Подписки[[#This Row],[timezone]],2)</f>
        <v>+1</v>
      </c>
    </row>
    <row r="13082" spans="1:4" x14ac:dyDescent="0.25">
      <c r="A13082">
        <v>316182</v>
      </c>
      <c r="B13082" t="s">
        <v>8</v>
      </c>
      <c r="C13082" s="2">
        <v>44299.55956381766</v>
      </c>
      <c r="D13082" t="str">
        <f>RIGHT(Подписки[[#This Row],[timezone]],2)</f>
        <v>+5</v>
      </c>
    </row>
    <row r="13083" spans="1:4" x14ac:dyDescent="0.25">
      <c r="A13083">
        <v>316211</v>
      </c>
      <c r="B13083" t="s">
        <v>6</v>
      </c>
      <c r="C13083" s="2">
        <v>44295.342751531345</v>
      </c>
      <c r="D13083" t="str">
        <f>RIGHT(Подписки[[#This Row],[timezone]],2)</f>
        <v>+4</v>
      </c>
    </row>
    <row r="13084" spans="1:4" x14ac:dyDescent="0.25">
      <c r="A13084">
        <v>316249</v>
      </c>
      <c r="B13084" t="s">
        <v>7</v>
      </c>
      <c r="C13084" s="2">
        <v>44361.276457051281</v>
      </c>
      <c r="D13084" t="str">
        <f>RIGHT(Подписки[[#This Row],[timezone]],2)</f>
        <v>+0</v>
      </c>
    </row>
    <row r="13085" spans="1:4" x14ac:dyDescent="0.25">
      <c r="A13085">
        <v>316255</v>
      </c>
      <c r="B13085" t="s">
        <v>2</v>
      </c>
      <c r="C13085" s="2">
        <v>44350.702511253563</v>
      </c>
      <c r="D13085" t="str">
        <f>RIGHT(Подписки[[#This Row],[timezone]],2)</f>
        <v>+1</v>
      </c>
    </row>
    <row r="13086" spans="1:4" x14ac:dyDescent="0.25">
      <c r="A13086">
        <v>316273</v>
      </c>
      <c r="B13086" t="s">
        <v>6</v>
      </c>
      <c r="C13086" s="2">
        <v>44313.661158725066</v>
      </c>
      <c r="D13086" t="str">
        <f>RIGHT(Подписки[[#This Row],[timezone]],2)</f>
        <v>+4</v>
      </c>
    </row>
    <row r="13087" spans="1:4" x14ac:dyDescent="0.25">
      <c r="A13087">
        <v>316279</v>
      </c>
      <c r="B13087" t="s">
        <v>2</v>
      </c>
      <c r="C13087" s="2">
        <v>44302.553108048436</v>
      </c>
      <c r="D13087" t="str">
        <f>RIGHT(Подписки[[#This Row],[timezone]],2)</f>
        <v>+1</v>
      </c>
    </row>
    <row r="13088" spans="1:4" x14ac:dyDescent="0.25">
      <c r="A13088">
        <v>316350</v>
      </c>
      <c r="B13088" t="s">
        <v>5</v>
      </c>
      <c r="C13088" s="2">
        <v>44393.981740420226</v>
      </c>
      <c r="D13088" t="str">
        <f>RIGHT(Подписки[[#This Row],[timezone]],2)</f>
        <v>+2</v>
      </c>
    </row>
    <row r="13089" spans="1:4" x14ac:dyDescent="0.25">
      <c r="A13089">
        <v>316366</v>
      </c>
      <c r="B13089" t="s">
        <v>7</v>
      </c>
      <c r="C13089" s="2">
        <v>44389.613472364676</v>
      </c>
      <c r="D13089" t="str">
        <f>RIGHT(Подписки[[#This Row],[timezone]],2)</f>
        <v>+0</v>
      </c>
    </row>
    <row r="13090" spans="1:4" x14ac:dyDescent="0.25">
      <c r="A13090">
        <v>316435</v>
      </c>
      <c r="B13090" t="s">
        <v>2</v>
      </c>
      <c r="C13090" s="2">
        <v>44342.914491809119</v>
      </c>
      <c r="D13090" t="str">
        <f>RIGHT(Подписки[[#This Row],[timezone]],2)</f>
        <v>+1</v>
      </c>
    </row>
    <row r="13091" spans="1:4" x14ac:dyDescent="0.25">
      <c r="A13091">
        <v>316438</v>
      </c>
      <c r="B13091" t="s">
        <v>7</v>
      </c>
      <c r="C13091" s="2">
        <v>44316.060429344732</v>
      </c>
      <c r="D13091" t="str">
        <f>RIGHT(Подписки[[#This Row],[timezone]],2)</f>
        <v>+0</v>
      </c>
    </row>
    <row r="13092" spans="1:4" x14ac:dyDescent="0.25">
      <c r="A13092">
        <v>316472</v>
      </c>
      <c r="B13092" t="s">
        <v>3</v>
      </c>
      <c r="C13092" s="2">
        <v>44339.683059188028</v>
      </c>
      <c r="D13092" t="str">
        <f>RIGHT(Подписки[[#This Row],[timezone]],2)</f>
        <v>+3</v>
      </c>
    </row>
    <row r="13093" spans="1:4" x14ac:dyDescent="0.25">
      <c r="A13093">
        <v>316533</v>
      </c>
      <c r="B13093" t="s">
        <v>5</v>
      </c>
      <c r="C13093" s="2">
        <v>44409.042315705134</v>
      </c>
      <c r="D13093" t="str">
        <f>RIGHT(Подписки[[#This Row],[timezone]],2)</f>
        <v>+2</v>
      </c>
    </row>
    <row r="13094" spans="1:4" x14ac:dyDescent="0.25">
      <c r="A13094">
        <v>316537</v>
      </c>
      <c r="B13094" t="s">
        <v>5</v>
      </c>
      <c r="C13094" s="2">
        <v>44398.907233048434</v>
      </c>
      <c r="D13094" t="str">
        <f>RIGHT(Подписки[[#This Row],[timezone]],2)</f>
        <v>+2</v>
      </c>
    </row>
    <row r="13095" spans="1:4" x14ac:dyDescent="0.25">
      <c r="A13095">
        <v>316556</v>
      </c>
      <c r="B13095" t="s">
        <v>2</v>
      </c>
      <c r="C13095" s="2">
        <v>44364.118857585476</v>
      </c>
      <c r="D13095" t="str">
        <f>RIGHT(Подписки[[#This Row],[timezone]],2)</f>
        <v>+1</v>
      </c>
    </row>
    <row r="13096" spans="1:4" x14ac:dyDescent="0.25">
      <c r="A13096">
        <v>316573</v>
      </c>
      <c r="B13096" t="s">
        <v>7</v>
      </c>
      <c r="C13096" s="2">
        <v>44312.1139843661</v>
      </c>
      <c r="D13096" t="str">
        <f>RIGHT(Подписки[[#This Row],[timezone]],2)</f>
        <v>+0</v>
      </c>
    </row>
    <row r="13097" spans="1:4" x14ac:dyDescent="0.25">
      <c r="A13097">
        <v>316589</v>
      </c>
      <c r="B13097" t="s">
        <v>3</v>
      </c>
      <c r="C13097" s="2">
        <v>44310.460973005698</v>
      </c>
      <c r="D13097" t="str">
        <f>RIGHT(Подписки[[#This Row],[timezone]],2)</f>
        <v>+3</v>
      </c>
    </row>
    <row r="13098" spans="1:4" x14ac:dyDescent="0.25">
      <c r="A13098">
        <v>316592</v>
      </c>
      <c r="B13098" t="s">
        <v>21</v>
      </c>
      <c r="C13098" s="2">
        <v>44393.551314529919</v>
      </c>
      <c r="D13098" t="str">
        <f>RIGHT(Подписки[[#This Row],[timezone]],2)</f>
        <v>-9</v>
      </c>
    </row>
    <row r="13099" spans="1:4" x14ac:dyDescent="0.25">
      <c r="A13099">
        <v>316603</v>
      </c>
      <c r="B13099" t="s">
        <v>3</v>
      </c>
      <c r="C13099" s="2">
        <v>44385.986571011403</v>
      </c>
      <c r="D13099" t="str">
        <f>RIGHT(Подписки[[#This Row],[timezone]],2)</f>
        <v>+3</v>
      </c>
    </row>
    <row r="13100" spans="1:4" x14ac:dyDescent="0.25">
      <c r="A13100">
        <v>316606</v>
      </c>
      <c r="B13100" t="s">
        <v>5</v>
      </c>
      <c r="C13100" s="2">
        <v>44314.150362678069</v>
      </c>
      <c r="D13100" t="str">
        <f>RIGHT(Подписки[[#This Row],[timezone]],2)</f>
        <v>+2</v>
      </c>
    </row>
    <row r="13101" spans="1:4" x14ac:dyDescent="0.25">
      <c r="A13101">
        <v>316627</v>
      </c>
      <c r="B13101" t="s">
        <v>18</v>
      </c>
      <c r="C13101" s="2">
        <v>44341.382565242166</v>
      </c>
      <c r="D13101" t="str">
        <f>RIGHT(Подписки[[#This Row],[timezone]],2)</f>
        <v>-4</v>
      </c>
    </row>
    <row r="13102" spans="1:4" x14ac:dyDescent="0.25">
      <c r="A13102">
        <v>316702</v>
      </c>
      <c r="B13102" t="s">
        <v>2</v>
      </c>
      <c r="C13102" s="2">
        <v>44317.443349893161</v>
      </c>
      <c r="D13102" t="str">
        <f>RIGHT(Подписки[[#This Row],[timezone]],2)</f>
        <v>+1</v>
      </c>
    </row>
    <row r="13103" spans="1:4" x14ac:dyDescent="0.25">
      <c r="A13103">
        <v>316718</v>
      </c>
      <c r="B13103" t="s">
        <v>2</v>
      </c>
      <c r="C13103" s="2">
        <v>44315.673921011403</v>
      </c>
      <c r="D13103" t="str">
        <f>RIGHT(Подписки[[#This Row],[timezone]],2)</f>
        <v>+1</v>
      </c>
    </row>
    <row r="13104" spans="1:4" x14ac:dyDescent="0.25">
      <c r="A13104">
        <v>316729</v>
      </c>
      <c r="B13104" t="s">
        <v>2</v>
      </c>
      <c r="C13104" s="2">
        <v>44307.205339779197</v>
      </c>
      <c r="D13104" t="str">
        <f>RIGHT(Подписки[[#This Row],[timezone]],2)</f>
        <v>+1</v>
      </c>
    </row>
    <row r="13105" spans="1:4" x14ac:dyDescent="0.25">
      <c r="A13105">
        <v>316737</v>
      </c>
      <c r="B13105" t="s">
        <v>2</v>
      </c>
      <c r="C13105" s="2">
        <v>44340.762473789175</v>
      </c>
      <c r="D13105" t="str">
        <f>RIGHT(Подписки[[#This Row],[timezone]],2)</f>
        <v>+1</v>
      </c>
    </row>
    <row r="13106" spans="1:4" x14ac:dyDescent="0.25">
      <c r="A13106">
        <v>316758</v>
      </c>
      <c r="B13106" t="s">
        <v>5</v>
      </c>
      <c r="C13106" s="2">
        <v>44311.598323789178</v>
      </c>
      <c r="D13106" t="str">
        <f>RIGHT(Подписки[[#This Row],[timezone]],2)</f>
        <v>+2</v>
      </c>
    </row>
    <row r="13107" spans="1:4" x14ac:dyDescent="0.25">
      <c r="A13107">
        <v>316788</v>
      </c>
      <c r="B13107" t="s">
        <v>14</v>
      </c>
      <c r="C13107" s="2">
        <v>44372.649753632482</v>
      </c>
      <c r="D13107" t="str">
        <f>RIGHT(Подписки[[#This Row],[timezone]],2)</f>
        <v>12</v>
      </c>
    </row>
    <row r="13108" spans="1:4" x14ac:dyDescent="0.25">
      <c r="A13108">
        <v>316800</v>
      </c>
      <c r="B13108" t="s">
        <v>7</v>
      </c>
      <c r="C13108" s="2">
        <v>44381.437396937319</v>
      </c>
      <c r="D13108" t="str">
        <f>RIGHT(Подписки[[#This Row],[timezone]],2)</f>
        <v>+0</v>
      </c>
    </row>
    <row r="13109" spans="1:4" x14ac:dyDescent="0.25">
      <c r="A13109">
        <v>316806</v>
      </c>
      <c r="B13109" t="s">
        <v>2</v>
      </c>
      <c r="C13109" s="2">
        <v>44343.298096652419</v>
      </c>
      <c r="D13109" t="str">
        <f>RIGHT(Подписки[[#This Row],[timezone]],2)</f>
        <v>+1</v>
      </c>
    </row>
    <row r="13110" spans="1:4" x14ac:dyDescent="0.25">
      <c r="A13110">
        <v>316816</v>
      </c>
      <c r="B13110" t="s">
        <v>3</v>
      </c>
      <c r="C13110" s="2">
        <v>44309.378931766383</v>
      </c>
      <c r="D13110" t="str">
        <f>RIGHT(Подписки[[#This Row],[timezone]],2)</f>
        <v>+3</v>
      </c>
    </row>
    <row r="13111" spans="1:4" x14ac:dyDescent="0.25">
      <c r="A13111">
        <v>316841</v>
      </c>
      <c r="B13111" t="s">
        <v>2</v>
      </c>
      <c r="C13111" s="2">
        <v>44311.933237678066</v>
      </c>
      <c r="D13111" t="str">
        <f>RIGHT(Подписки[[#This Row],[timezone]],2)</f>
        <v>+1</v>
      </c>
    </row>
    <row r="13112" spans="1:4" x14ac:dyDescent="0.25">
      <c r="A13112">
        <v>316846</v>
      </c>
      <c r="B13112" t="s">
        <v>5</v>
      </c>
      <c r="C13112" s="2">
        <v>44338.213475890312</v>
      </c>
      <c r="D13112" t="str">
        <f>RIGHT(Подписки[[#This Row],[timezone]],2)</f>
        <v>+2</v>
      </c>
    </row>
    <row r="13113" spans="1:4" x14ac:dyDescent="0.25">
      <c r="A13113">
        <v>316880</v>
      </c>
      <c r="B13113" t="s">
        <v>5</v>
      </c>
      <c r="C13113" s="2">
        <v>44346.218866168092</v>
      </c>
      <c r="D13113" t="str">
        <f>RIGHT(Подписки[[#This Row],[timezone]],2)</f>
        <v>+2</v>
      </c>
    </row>
    <row r="13114" spans="1:4" x14ac:dyDescent="0.25">
      <c r="A13114">
        <v>316924</v>
      </c>
      <c r="B13114" t="s">
        <v>18</v>
      </c>
      <c r="C13114" s="2">
        <v>44342.327602279205</v>
      </c>
      <c r="D13114" t="str">
        <f>RIGHT(Подписки[[#This Row],[timezone]],2)</f>
        <v>-4</v>
      </c>
    </row>
    <row r="13115" spans="1:4" x14ac:dyDescent="0.25">
      <c r="A13115">
        <v>316957</v>
      </c>
      <c r="B13115" t="s">
        <v>2</v>
      </c>
      <c r="C13115" s="2">
        <v>44310.494091346154</v>
      </c>
      <c r="D13115" t="str">
        <f>RIGHT(Подписки[[#This Row],[timezone]],2)</f>
        <v>+1</v>
      </c>
    </row>
    <row r="13116" spans="1:4" x14ac:dyDescent="0.25">
      <c r="A13116">
        <v>316994</v>
      </c>
      <c r="B13116" t="s">
        <v>2</v>
      </c>
      <c r="C13116" s="2">
        <v>44359.122945762108</v>
      </c>
      <c r="D13116" t="str">
        <f>RIGHT(Подписки[[#This Row],[timezone]],2)</f>
        <v>+1</v>
      </c>
    </row>
    <row r="13117" spans="1:4" x14ac:dyDescent="0.25">
      <c r="A13117">
        <v>317019</v>
      </c>
      <c r="B13117" t="s">
        <v>2</v>
      </c>
      <c r="C13117" s="2">
        <v>44342.604248148149</v>
      </c>
      <c r="D13117" t="str">
        <f>RIGHT(Подписки[[#This Row],[timezone]],2)</f>
        <v>+1</v>
      </c>
    </row>
    <row r="13118" spans="1:4" x14ac:dyDescent="0.25">
      <c r="A13118">
        <v>317067</v>
      </c>
      <c r="B13118" t="s">
        <v>2</v>
      </c>
      <c r="C13118" s="2">
        <v>44334.904487499996</v>
      </c>
      <c r="D13118" t="str">
        <f>RIGHT(Подписки[[#This Row],[timezone]],2)</f>
        <v>+1</v>
      </c>
    </row>
    <row r="13119" spans="1:4" x14ac:dyDescent="0.25">
      <c r="A13119">
        <v>317113</v>
      </c>
      <c r="B13119" t="s">
        <v>7</v>
      </c>
      <c r="C13119" s="2">
        <v>44401.826910576921</v>
      </c>
      <c r="D13119" t="str">
        <f>RIGHT(Подписки[[#This Row],[timezone]],2)</f>
        <v>+0</v>
      </c>
    </row>
    <row r="13120" spans="1:4" x14ac:dyDescent="0.25">
      <c r="A13120">
        <v>317133</v>
      </c>
      <c r="B13120" t="s">
        <v>3</v>
      </c>
      <c r="C13120" s="2">
        <v>44344.411391132475</v>
      </c>
      <c r="D13120" t="str">
        <f>RIGHT(Подписки[[#This Row],[timezone]],2)</f>
        <v>+3</v>
      </c>
    </row>
    <row r="13121" spans="1:4" x14ac:dyDescent="0.25">
      <c r="A13121">
        <v>317156</v>
      </c>
      <c r="B13121" t="s">
        <v>3</v>
      </c>
      <c r="C13121" s="2">
        <v>44392.601669551288</v>
      </c>
      <c r="D13121" t="str">
        <f>RIGHT(Подписки[[#This Row],[timezone]],2)</f>
        <v>+3</v>
      </c>
    </row>
    <row r="13122" spans="1:4" x14ac:dyDescent="0.25">
      <c r="A13122">
        <v>317204</v>
      </c>
      <c r="B13122" t="s">
        <v>5</v>
      </c>
      <c r="C13122" s="2">
        <v>44370.995837464383</v>
      </c>
      <c r="D13122" t="str">
        <f>RIGHT(Подписки[[#This Row],[timezone]],2)</f>
        <v>+2</v>
      </c>
    </row>
    <row r="13123" spans="1:4" x14ac:dyDescent="0.25">
      <c r="A13123">
        <v>317240</v>
      </c>
      <c r="B13123" t="s">
        <v>9</v>
      </c>
      <c r="C13123" s="2">
        <v>44315.554149537042</v>
      </c>
      <c r="D13123" t="str">
        <f>RIGHT(Подписки[[#This Row],[timezone]],2)</f>
        <v>+6</v>
      </c>
    </row>
    <row r="13124" spans="1:4" x14ac:dyDescent="0.25">
      <c r="A13124">
        <v>317243</v>
      </c>
      <c r="B13124" t="s">
        <v>5</v>
      </c>
      <c r="C13124" s="2">
        <v>44316.603941595436</v>
      </c>
      <c r="D13124" t="str">
        <f>RIGHT(Подписки[[#This Row],[timezone]],2)</f>
        <v>+2</v>
      </c>
    </row>
    <row r="13125" spans="1:4" x14ac:dyDescent="0.25">
      <c r="A13125">
        <v>317307</v>
      </c>
      <c r="B13125" t="s">
        <v>3</v>
      </c>
      <c r="C13125" s="2">
        <v>44396.444052207975</v>
      </c>
      <c r="D13125" t="str">
        <f>RIGHT(Подписки[[#This Row],[timezone]],2)</f>
        <v>+3</v>
      </c>
    </row>
    <row r="13126" spans="1:4" x14ac:dyDescent="0.25">
      <c r="A13126">
        <v>317316</v>
      </c>
      <c r="B13126" t="s">
        <v>3</v>
      </c>
      <c r="C13126" s="2">
        <v>44395.341415633899</v>
      </c>
      <c r="D13126" t="str">
        <f>RIGHT(Подписки[[#This Row],[timezone]],2)</f>
        <v>+3</v>
      </c>
    </row>
    <row r="13127" spans="1:4" x14ac:dyDescent="0.25">
      <c r="A13127">
        <v>317322</v>
      </c>
      <c r="B13127" t="s">
        <v>7</v>
      </c>
      <c r="C13127" s="2">
        <v>44313.53879066951</v>
      </c>
      <c r="D13127" t="str">
        <f>RIGHT(Подписки[[#This Row],[timezone]],2)</f>
        <v>+0</v>
      </c>
    </row>
    <row r="13128" spans="1:4" x14ac:dyDescent="0.25">
      <c r="A13128">
        <v>317392</v>
      </c>
      <c r="B13128" t="s">
        <v>3</v>
      </c>
      <c r="C13128" s="2">
        <v>44373.438391381766</v>
      </c>
      <c r="D13128" t="str">
        <f>RIGHT(Подписки[[#This Row],[timezone]],2)</f>
        <v>+3</v>
      </c>
    </row>
    <row r="13129" spans="1:4" x14ac:dyDescent="0.25">
      <c r="A13129">
        <v>317407</v>
      </c>
      <c r="B13129" t="s">
        <v>3</v>
      </c>
      <c r="C13129" s="2">
        <v>44344.257766595445</v>
      </c>
      <c r="D13129" t="str">
        <f>RIGHT(Подписки[[#This Row],[timezone]],2)</f>
        <v>+3</v>
      </c>
    </row>
    <row r="13130" spans="1:4" x14ac:dyDescent="0.25">
      <c r="A13130">
        <v>317430</v>
      </c>
      <c r="B13130" t="s">
        <v>5</v>
      </c>
      <c r="C13130" s="2">
        <v>44373.043892521368</v>
      </c>
      <c r="D13130" t="str">
        <f>RIGHT(Подписки[[#This Row],[timezone]],2)</f>
        <v>+2</v>
      </c>
    </row>
    <row r="13131" spans="1:4" x14ac:dyDescent="0.25">
      <c r="A13131">
        <v>317433</v>
      </c>
      <c r="B13131" t="s">
        <v>6</v>
      </c>
      <c r="C13131" s="2">
        <v>44344.245858760682</v>
      </c>
      <c r="D13131" t="str">
        <f>RIGHT(Подписки[[#This Row],[timezone]],2)</f>
        <v>+4</v>
      </c>
    </row>
    <row r="13132" spans="1:4" x14ac:dyDescent="0.25">
      <c r="A13132">
        <v>317508</v>
      </c>
      <c r="B13132" t="s">
        <v>2</v>
      </c>
      <c r="C13132" s="2">
        <v>44309.01851499288</v>
      </c>
      <c r="D13132" t="str">
        <f>RIGHT(Подписки[[#This Row],[timezone]],2)</f>
        <v>+1</v>
      </c>
    </row>
    <row r="13133" spans="1:4" x14ac:dyDescent="0.25">
      <c r="A13133">
        <v>317522</v>
      </c>
      <c r="B13133" t="s">
        <v>5</v>
      </c>
      <c r="C13133" s="2">
        <v>44343.706245299145</v>
      </c>
      <c r="D13133" t="str">
        <f>RIGHT(Подписки[[#This Row],[timezone]],2)</f>
        <v>+2</v>
      </c>
    </row>
    <row r="13134" spans="1:4" x14ac:dyDescent="0.25">
      <c r="A13134">
        <v>317524</v>
      </c>
      <c r="B13134" t="s">
        <v>2</v>
      </c>
      <c r="C13134" s="2">
        <v>44384.13812927351</v>
      </c>
      <c r="D13134" t="str">
        <f>RIGHT(Подписки[[#This Row],[timezone]],2)</f>
        <v>+1</v>
      </c>
    </row>
    <row r="13135" spans="1:4" x14ac:dyDescent="0.25">
      <c r="A13135">
        <v>317584</v>
      </c>
      <c r="B13135" t="s">
        <v>2</v>
      </c>
      <c r="C13135" s="2">
        <v>44343.304335612542</v>
      </c>
      <c r="D13135" t="str">
        <f>RIGHT(Подписки[[#This Row],[timezone]],2)</f>
        <v>+1</v>
      </c>
    </row>
    <row r="13136" spans="1:4" x14ac:dyDescent="0.25">
      <c r="A13136">
        <v>317588</v>
      </c>
      <c r="B13136" t="s">
        <v>7</v>
      </c>
      <c r="C13136" s="2">
        <v>44315.321663853276</v>
      </c>
      <c r="D13136" t="str">
        <f>RIGHT(Подписки[[#This Row],[timezone]],2)</f>
        <v>+0</v>
      </c>
    </row>
    <row r="13137" spans="1:4" x14ac:dyDescent="0.25">
      <c r="A13137">
        <v>317607</v>
      </c>
      <c r="B13137" t="s">
        <v>3</v>
      </c>
      <c r="C13137" s="2">
        <v>44372.125371438742</v>
      </c>
      <c r="D13137" t="str">
        <f>RIGHT(Подписки[[#This Row],[timezone]],2)</f>
        <v>+3</v>
      </c>
    </row>
    <row r="13138" spans="1:4" x14ac:dyDescent="0.25">
      <c r="A13138">
        <v>317611</v>
      </c>
      <c r="B13138" t="s">
        <v>5</v>
      </c>
      <c r="C13138" s="2">
        <v>44344.304496225064</v>
      </c>
      <c r="D13138" t="str">
        <f>RIGHT(Подписки[[#This Row],[timezone]],2)</f>
        <v>+2</v>
      </c>
    </row>
    <row r="13139" spans="1:4" x14ac:dyDescent="0.25">
      <c r="A13139">
        <v>317645</v>
      </c>
      <c r="B13139" t="s">
        <v>2</v>
      </c>
      <c r="C13139" s="2">
        <v>44320.032796474356</v>
      </c>
      <c r="D13139" t="str">
        <f>RIGHT(Подписки[[#This Row],[timezone]],2)</f>
        <v>+1</v>
      </c>
    </row>
    <row r="13140" spans="1:4" x14ac:dyDescent="0.25">
      <c r="A13140">
        <v>317656</v>
      </c>
      <c r="B13140" t="s">
        <v>5</v>
      </c>
      <c r="C13140" s="2">
        <v>44387.80163027066</v>
      </c>
      <c r="D13140" t="str">
        <f>RIGHT(Подписки[[#This Row],[timezone]],2)</f>
        <v>+2</v>
      </c>
    </row>
    <row r="13141" spans="1:4" x14ac:dyDescent="0.25">
      <c r="A13141">
        <v>317688</v>
      </c>
      <c r="B13141" t="s">
        <v>5</v>
      </c>
      <c r="C13141" s="2">
        <v>44354.194845940176</v>
      </c>
      <c r="D13141" t="str">
        <f>RIGHT(Подписки[[#This Row],[timezone]],2)</f>
        <v>+2</v>
      </c>
    </row>
    <row r="13142" spans="1:4" x14ac:dyDescent="0.25">
      <c r="A13142">
        <v>317749</v>
      </c>
      <c r="B13142" t="s">
        <v>2</v>
      </c>
      <c r="C13142" s="2">
        <v>44318.117317058401</v>
      </c>
      <c r="D13142" t="str">
        <f>RIGHT(Подписки[[#This Row],[timezone]],2)</f>
        <v>+1</v>
      </c>
    </row>
    <row r="13143" spans="1:4" x14ac:dyDescent="0.25">
      <c r="A13143">
        <v>317782</v>
      </c>
      <c r="B13143" t="s">
        <v>2</v>
      </c>
      <c r="C13143" s="2">
        <v>44302.822643447289</v>
      </c>
      <c r="D13143" t="str">
        <f>RIGHT(Подписки[[#This Row],[timezone]],2)</f>
        <v>+1</v>
      </c>
    </row>
    <row r="13144" spans="1:4" x14ac:dyDescent="0.25">
      <c r="A13144">
        <v>317806</v>
      </c>
      <c r="B13144" t="s">
        <v>8</v>
      </c>
      <c r="C13144" s="2">
        <v>44436.314674002846</v>
      </c>
      <c r="D13144" t="str">
        <f>RIGHT(Подписки[[#This Row],[timezone]],2)</f>
        <v>+5</v>
      </c>
    </row>
    <row r="13145" spans="1:4" x14ac:dyDescent="0.25">
      <c r="A13145">
        <v>317826</v>
      </c>
      <c r="B13145" t="s">
        <v>2</v>
      </c>
      <c r="C13145" s="2">
        <v>44347.382968482903</v>
      </c>
      <c r="D13145" t="str">
        <f>RIGHT(Подписки[[#This Row],[timezone]],2)</f>
        <v>+1</v>
      </c>
    </row>
    <row r="13146" spans="1:4" x14ac:dyDescent="0.25">
      <c r="A13146">
        <v>317859</v>
      </c>
      <c r="B13146" t="s">
        <v>7</v>
      </c>
      <c r="C13146" s="2">
        <v>44313.861360113959</v>
      </c>
      <c r="D13146" t="str">
        <f>RIGHT(Подписки[[#This Row],[timezone]],2)</f>
        <v>+0</v>
      </c>
    </row>
    <row r="13147" spans="1:4" x14ac:dyDescent="0.25">
      <c r="A13147">
        <v>317909</v>
      </c>
      <c r="B13147" t="s">
        <v>3</v>
      </c>
      <c r="C13147" s="2">
        <v>44286.154048824792</v>
      </c>
      <c r="D13147" t="str">
        <f>RIGHT(Подписки[[#This Row],[timezone]],2)</f>
        <v>+3</v>
      </c>
    </row>
    <row r="13148" spans="1:4" x14ac:dyDescent="0.25">
      <c r="A13148">
        <v>317912</v>
      </c>
      <c r="B13148" t="s">
        <v>23</v>
      </c>
      <c r="C13148" s="2">
        <v>44375.769765883197</v>
      </c>
      <c r="D13148" t="str">
        <f>RIGHT(Подписки[[#This Row],[timezone]],2)</f>
        <v>-2</v>
      </c>
    </row>
    <row r="13149" spans="1:4" x14ac:dyDescent="0.25">
      <c r="A13149">
        <v>317943</v>
      </c>
      <c r="B13149" t="s">
        <v>5</v>
      </c>
      <c r="C13149" s="2">
        <v>44372.256657300568</v>
      </c>
      <c r="D13149" t="str">
        <f>RIGHT(Подписки[[#This Row],[timezone]],2)</f>
        <v>+2</v>
      </c>
    </row>
    <row r="13150" spans="1:4" x14ac:dyDescent="0.25">
      <c r="A13150">
        <v>317969</v>
      </c>
      <c r="B13150" t="s">
        <v>2</v>
      </c>
      <c r="C13150" s="2">
        <v>44334.293674501423</v>
      </c>
      <c r="D13150" t="str">
        <f>RIGHT(Подписки[[#This Row],[timezone]],2)</f>
        <v>+1</v>
      </c>
    </row>
    <row r="13151" spans="1:4" x14ac:dyDescent="0.25">
      <c r="A13151">
        <v>318000</v>
      </c>
      <c r="B13151" t="s">
        <v>2</v>
      </c>
      <c r="C13151" s="2">
        <v>44348.896997150994</v>
      </c>
      <c r="D13151" t="str">
        <f>RIGHT(Подписки[[#This Row],[timezone]],2)</f>
        <v>+1</v>
      </c>
    </row>
    <row r="13152" spans="1:4" x14ac:dyDescent="0.25">
      <c r="A13152">
        <v>318008</v>
      </c>
      <c r="B13152" t="s">
        <v>5</v>
      </c>
      <c r="C13152" s="2">
        <v>44317.71260733618</v>
      </c>
      <c r="D13152" t="str">
        <f>RIGHT(Подписки[[#This Row],[timezone]],2)</f>
        <v>+2</v>
      </c>
    </row>
    <row r="13153" spans="1:4" x14ac:dyDescent="0.25">
      <c r="A13153">
        <v>318021</v>
      </c>
      <c r="B13153" t="s">
        <v>2</v>
      </c>
      <c r="C13153" s="2">
        <v>44359.312300819081</v>
      </c>
      <c r="D13153" t="str">
        <f>RIGHT(Подписки[[#This Row],[timezone]],2)</f>
        <v>+1</v>
      </c>
    </row>
    <row r="13154" spans="1:4" x14ac:dyDescent="0.25">
      <c r="A13154">
        <v>318034</v>
      </c>
      <c r="B13154" t="s">
        <v>3</v>
      </c>
      <c r="C13154" s="2">
        <v>44378.065634900289</v>
      </c>
      <c r="D13154" t="str">
        <f>RIGHT(Подписки[[#This Row],[timezone]],2)</f>
        <v>+3</v>
      </c>
    </row>
    <row r="13155" spans="1:4" x14ac:dyDescent="0.25">
      <c r="A13155">
        <v>318054</v>
      </c>
      <c r="B13155" t="s">
        <v>7</v>
      </c>
      <c r="C13155" s="2">
        <v>44375.200815455843</v>
      </c>
      <c r="D13155" t="str">
        <f>RIGHT(Подписки[[#This Row],[timezone]],2)</f>
        <v>+0</v>
      </c>
    </row>
    <row r="13156" spans="1:4" x14ac:dyDescent="0.25">
      <c r="A13156">
        <v>318080</v>
      </c>
      <c r="B13156" t="s">
        <v>2</v>
      </c>
      <c r="C13156" s="2">
        <v>44311.295025641033</v>
      </c>
      <c r="D13156" t="str">
        <f>RIGHT(Подписки[[#This Row],[timezone]],2)</f>
        <v>+1</v>
      </c>
    </row>
    <row r="13157" spans="1:4" x14ac:dyDescent="0.25">
      <c r="A13157">
        <v>318142</v>
      </c>
      <c r="B13157" t="s">
        <v>2</v>
      </c>
      <c r="C13157" s="2">
        <v>44316.214039707971</v>
      </c>
      <c r="D13157" t="str">
        <f>RIGHT(Подписки[[#This Row],[timezone]],2)</f>
        <v>+1</v>
      </c>
    </row>
    <row r="13158" spans="1:4" x14ac:dyDescent="0.25">
      <c r="A13158">
        <v>318193</v>
      </c>
      <c r="B13158" t="s">
        <v>7</v>
      </c>
      <c r="C13158" s="2">
        <v>44308.647043198005</v>
      </c>
      <c r="D13158" t="str">
        <f>RIGHT(Подписки[[#This Row],[timezone]],2)</f>
        <v>+0</v>
      </c>
    </row>
    <row r="13159" spans="1:4" x14ac:dyDescent="0.25">
      <c r="A13159">
        <v>318202</v>
      </c>
      <c r="B13159" t="s">
        <v>2</v>
      </c>
      <c r="C13159" s="2">
        <v>44371.929694871789</v>
      </c>
      <c r="D13159" t="str">
        <f>RIGHT(Подписки[[#This Row],[timezone]],2)</f>
        <v>+1</v>
      </c>
    </row>
    <row r="13160" spans="1:4" x14ac:dyDescent="0.25">
      <c r="A13160">
        <v>318226</v>
      </c>
      <c r="B13160" t="s">
        <v>5</v>
      </c>
      <c r="C13160" s="2">
        <v>44341.036079131052</v>
      </c>
      <c r="D13160" t="str">
        <f>RIGHT(Подписки[[#This Row],[timezone]],2)</f>
        <v>+2</v>
      </c>
    </row>
    <row r="13161" spans="1:4" x14ac:dyDescent="0.25">
      <c r="A13161">
        <v>318311</v>
      </c>
      <c r="B13161" t="s">
        <v>5</v>
      </c>
      <c r="C13161" s="2">
        <v>44399.07374946581</v>
      </c>
      <c r="D13161" t="str">
        <f>RIGHT(Подписки[[#This Row],[timezone]],2)</f>
        <v>+2</v>
      </c>
    </row>
    <row r="13162" spans="1:4" x14ac:dyDescent="0.25">
      <c r="A13162">
        <v>318322</v>
      </c>
      <c r="B13162" t="s">
        <v>8</v>
      </c>
      <c r="C13162" s="2">
        <v>44342.783553347581</v>
      </c>
      <c r="D13162" t="str">
        <f>RIGHT(Подписки[[#This Row],[timezone]],2)</f>
        <v>+5</v>
      </c>
    </row>
    <row r="13163" spans="1:4" x14ac:dyDescent="0.25">
      <c r="A13163">
        <v>318327</v>
      </c>
      <c r="B13163" t="s">
        <v>5</v>
      </c>
      <c r="C13163" s="2">
        <v>44310.134074038462</v>
      </c>
      <c r="D13163" t="str">
        <f>RIGHT(Подписки[[#This Row],[timezone]],2)</f>
        <v>+2</v>
      </c>
    </row>
    <row r="13164" spans="1:4" x14ac:dyDescent="0.25">
      <c r="A13164">
        <v>318328</v>
      </c>
      <c r="B13164" t="s">
        <v>18</v>
      </c>
      <c r="C13164" s="2">
        <v>44410.144464066951</v>
      </c>
      <c r="D13164" t="str">
        <f>RIGHT(Подписки[[#This Row],[timezone]],2)</f>
        <v>-4</v>
      </c>
    </row>
    <row r="13165" spans="1:4" x14ac:dyDescent="0.25">
      <c r="A13165">
        <v>318337</v>
      </c>
      <c r="B13165" t="s">
        <v>2</v>
      </c>
      <c r="C13165" s="2">
        <v>44341.459540883188</v>
      </c>
      <c r="D13165" t="str">
        <f>RIGHT(Подписки[[#This Row],[timezone]],2)</f>
        <v>+1</v>
      </c>
    </row>
    <row r="13166" spans="1:4" x14ac:dyDescent="0.25">
      <c r="A13166">
        <v>318349</v>
      </c>
      <c r="B13166" t="s">
        <v>17</v>
      </c>
      <c r="C13166" s="2">
        <v>44372.31849205841</v>
      </c>
      <c r="D13166" t="str">
        <f>RIGHT(Подписки[[#This Row],[timezone]],2)</f>
        <v>-8</v>
      </c>
    </row>
    <row r="13167" spans="1:4" x14ac:dyDescent="0.25">
      <c r="A13167">
        <v>318358</v>
      </c>
      <c r="B13167" t="s">
        <v>2</v>
      </c>
      <c r="C13167" s="2">
        <v>44329.933429024211</v>
      </c>
      <c r="D13167" t="str">
        <f>RIGHT(Подписки[[#This Row],[timezone]],2)</f>
        <v>+1</v>
      </c>
    </row>
    <row r="13168" spans="1:4" x14ac:dyDescent="0.25">
      <c r="A13168">
        <v>318444</v>
      </c>
      <c r="B13168" t="s">
        <v>3</v>
      </c>
      <c r="C13168" s="2">
        <v>44353.87726823362</v>
      </c>
      <c r="D13168" t="str">
        <f>RIGHT(Подписки[[#This Row],[timezone]],2)</f>
        <v>+3</v>
      </c>
    </row>
    <row r="13169" spans="1:4" x14ac:dyDescent="0.25">
      <c r="A13169">
        <v>318453</v>
      </c>
      <c r="B13169" t="s">
        <v>5</v>
      </c>
      <c r="C13169" s="2">
        <v>44344.019128205124</v>
      </c>
      <c r="D13169" t="str">
        <f>RIGHT(Подписки[[#This Row],[timezone]],2)</f>
        <v>+2</v>
      </c>
    </row>
    <row r="13170" spans="1:4" x14ac:dyDescent="0.25">
      <c r="A13170">
        <v>318504</v>
      </c>
      <c r="B13170" t="s">
        <v>5</v>
      </c>
      <c r="C13170" s="2">
        <v>44346.480817521369</v>
      </c>
      <c r="D13170" t="str">
        <f>RIGHT(Подписки[[#This Row],[timezone]],2)</f>
        <v>+2</v>
      </c>
    </row>
    <row r="13171" spans="1:4" x14ac:dyDescent="0.25">
      <c r="A13171">
        <v>318532</v>
      </c>
      <c r="B13171" t="s">
        <v>5</v>
      </c>
      <c r="C13171" s="2">
        <v>44369.909064850428</v>
      </c>
      <c r="D13171" t="str">
        <f>RIGHT(Подписки[[#This Row],[timezone]],2)</f>
        <v>+2</v>
      </c>
    </row>
    <row r="13172" spans="1:4" x14ac:dyDescent="0.25">
      <c r="A13172">
        <v>318533</v>
      </c>
      <c r="B13172" t="s">
        <v>7</v>
      </c>
      <c r="C13172" s="2">
        <v>44343.115202955843</v>
      </c>
      <c r="D13172" t="str">
        <f>RIGHT(Подписки[[#This Row],[timezone]],2)</f>
        <v>+0</v>
      </c>
    </row>
    <row r="13173" spans="1:4" x14ac:dyDescent="0.25">
      <c r="A13173">
        <v>318568</v>
      </c>
      <c r="B13173" t="s">
        <v>5</v>
      </c>
      <c r="C13173" s="2">
        <v>44340.82692934473</v>
      </c>
      <c r="D13173" t="str">
        <f>RIGHT(Подписки[[#This Row],[timezone]],2)</f>
        <v>+2</v>
      </c>
    </row>
    <row r="13174" spans="1:4" x14ac:dyDescent="0.25">
      <c r="A13174">
        <v>318695</v>
      </c>
      <c r="B13174" t="s">
        <v>5</v>
      </c>
      <c r="C13174" s="2">
        <v>44309.417535327637</v>
      </c>
      <c r="D13174" t="str">
        <f>RIGHT(Подписки[[#This Row],[timezone]],2)</f>
        <v>+2</v>
      </c>
    </row>
    <row r="13175" spans="1:4" x14ac:dyDescent="0.25">
      <c r="A13175">
        <v>318702</v>
      </c>
      <c r="B13175" t="s">
        <v>5</v>
      </c>
      <c r="C13175" s="2">
        <v>44378.359621189455</v>
      </c>
      <c r="D13175" t="str">
        <f>RIGHT(Подписки[[#This Row],[timezone]],2)</f>
        <v>+2</v>
      </c>
    </row>
    <row r="13176" spans="1:4" x14ac:dyDescent="0.25">
      <c r="A13176">
        <v>318760</v>
      </c>
      <c r="B13176" t="s">
        <v>5</v>
      </c>
      <c r="C13176" s="2">
        <v>44312.906864779201</v>
      </c>
      <c r="D13176" t="str">
        <f>RIGHT(Подписки[[#This Row],[timezone]],2)</f>
        <v>+2</v>
      </c>
    </row>
    <row r="13177" spans="1:4" x14ac:dyDescent="0.25">
      <c r="A13177">
        <v>318933</v>
      </c>
      <c r="B13177" t="s">
        <v>5</v>
      </c>
      <c r="C13177" s="2">
        <v>44344.950866987179</v>
      </c>
      <c r="D13177" t="str">
        <f>RIGHT(Подписки[[#This Row],[timezone]],2)</f>
        <v>+2</v>
      </c>
    </row>
    <row r="13178" spans="1:4" x14ac:dyDescent="0.25">
      <c r="A13178">
        <v>318948</v>
      </c>
      <c r="B13178" t="s">
        <v>5</v>
      </c>
      <c r="C13178" s="2">
        <v>44324.000293233621</v>
      </c>
      <c r="D13178" t="str">
        <f>RIGHT(Подписки[[#This Row],[timezone]],2)</f>
        <v>+2</v>
      </c>
    </row>
    <row r="13179" spans="1:4" x14ac:dyDescent="0.25">
      <c r="A13179">
        <v>318965</v>
      </c>
      <c r="B13179" t="s">
        <v>2</v>
      </c>
      <c r="C13179" s="2">
        <v>44309.875358048434</v>
      </c>
      <c r="D13179" t="str">
        <f>RIGHT(Подписки[[#This Row],[timezone]],2)</f>
        <v>+1</v>
      </c>
    </row>
    <row r="13180" spans="1:4" x14ac:dyDescent="0.25">
      <c r="A13180">
        <v>318974</v>
      </c>
      <c r="B13180" t="s">
        <v>3</v>
      </c>
      <c r="C13180" s="2">
        <v>44308.7218894943</v>
      </c>
      <c r="D13180" t="str">
        <f>RIGHT(Подписки[[#This Row],[timezone]],2)</f>
        <v>+3</v>
      </c>
    </row>
    <row r="13181" spans="1:4" x14ac:dyDescent="0.25">
      <c r="A13181">
        <v>318988</v>
      </c>
      <c r="B13181" t="s">
        <v>2</v>
      </c>
      <c r="C13181" s="2">
        <v>44329.904940455846</v>
      </c>
      <c r="D13181" t="str">
        <f>RIGHT(Подписки[[#This Row],[timezone]],2)</f>
        <v>+1</v>
      </c>
    </row>
    <row r="13182" spans="1:4" x14ac:dyDescent="0.25">
      <c r="A13182">
        <v>318997</v>
      </c>
      <c r="B13182" t="s">
        <v>9</v>
      </c>
      <c r="C13182" s="2">
        <v>44341.36295690883</v>
      </c>
      <c r="D13182" t="str">
        <f>RIGHT(Подписки[[#This Row],[timezone]],2)</f>
        <v>+6</v>
      </c>
    </row>
    <row r="13183" spans="1:4" x14ac:dyDescent="0.25">
      <c r="A13183">
        <v>319006</v>
      </c>
      <c r="B13183" t="s">
        <v>7</v>
      </c>
      <c r="C13183" s="2">
        <v>44353.372172827636</v>
      </c>
      <c r="D13183" t="str">
        <f>RIGHT(Подписки[[#This Row],[timezone]],2)</f>
        <v>+0</v>
      </c>
    </row>
    <row r="13184" spans="1:4" x14ac:dyDescent="0.25">
      <c r="A13184">
        <v>319017</v>
      </c>
      <c r="B13184" t="s">
        <v>8</v>
      </c>
      <c r="C13184" s="2">
        <v>44344.81636360399</v>
      </c>
      <c r="D13184" t="str">
        <f>RIGHT(Подписки[[#This Row],[timezone]],2)</f>
        <v>+5</v>
      </c>
    </row>
    <row r="13185" spans="1:4" x14ac:dyDescent="0.25">
      <c r="A13185">
        <v>319039</v>
      </c>
      <c r="B13185" t="s">
        <v>5</v>
      </c>
      <c r="C13185" s="2">
        <v>44316.397450747863</v>
      </c>
      <c r="D13185" t="str">
        <f>RIGHT(Подписки[[#This Row],[timezone]],2)</f>
        <v>+2</v>
      </c>
    </row>
    <row r="13186" spans="1:4" x14ac:dyDescent="0.25">
      <c r="A13186">
        <v>319044</v>
      </c>
      <c r="B13186" t="s">
        <v>18</v>
      </c>
      <c r="C13186" s="2">
        <v>44430.015118269235</v>
      </c>
      <c r="D13186" t="str">
        <f>RIGHT(Подписки[[#This Row],[timezone]],2)</f>
        <v>-4</v>
      </c>
    </row>
    <row r="13187" spans="1:4" x14ac:dyDescent="0.25">
      <c r="A13187">
        <v>319064</v>
      </c>
      <c r="B13187" t="s">
        <v>2</v>
      </c>
      <c r="C13187" s="2">
        <v>44389.115028418804</v>
      </c>
      <c r="D13187" t="str">
        <f>RIGHT(Подписки[[#This Row],[timezone]],2)</f>
        <v>+1</v>
      </c>
    </row>
    <row r="13188" spans="1:4" x14ac:dyDescent="0.25">
      <c r="A13188">
        <v>319075</v>
      </c>
      <c r="B13188" t="s">
        <v>2</v>
      </c>
      <c r="C13188" s="2">
        <v>44317.314754772087</v>
      </c>
      <c r="D13188" t="str">
        <f>RIGHT(Подписки[[#This Row],[timezone]],2)</f>
        <v>+1</v>
      </c>
    </row>
    <row r="13189" spans="1:4" x14ac:dyDescent="0.25">
      <c r="A13189">
        <v>319078</v>
      </c>
      <c r="B13189" t="s">
        <v>2</v>
      </c>
      <c r="C13189" s="2">
        <v>44309.246131908832</v>
      </c>
      <c r="D13189" t="str">
        <f>RIGHT(Подписки[[#This Row],[timezone]],2)</f>
        <v>+1</v>
      </c>
    </row>
    <row r="13190" spans="1:4" x14ac:dyDescent="0.25">
      <c r="A13190">
        <v>319083</v>
      </c>
      <c r="B13190" t="s">
        <v>3</v>
      </c>
      <c r="C13190" s="2">
        <v>44393.564832549862</v>
      </c>
      <c r="D13190" t="str">
        <f>RIGHT(Подписки[[#This Row],[timezone]],2)</f>
        <v>+3</v>
      </c>
    </row>
    <row r="13191" spans="1:4" x14ac:dyDescent="0.25">
      <c r="A13191">
        <v>319092</v>
      </c>
      <c r="B13191" t="s">
        <v>2</v>
      </c>
      <c r="C13191" s="2">
        <v>44315.769894444442</v>
      </c>
      <c r="D13191" t="str">
        <f>RIGHT(Подписки[[#This Row],[timezone]],2)</f>
        <v>+1</v>
      </c>
    </row>
    <row r="13192" spans="1:4" x14ac:dyDescent="0.25">
      <c r="A13192">
        <v>319126</v>
      </c>
      <c r="B13192" t="s">
        <v>12</v>
      </c>
      <c r="C13192" s="2">
        <v>44308.850575890312</v>
      </c>
      <c r="D13192" t="str">
        <f>RIGHT(Подписки[[#This Row],[timezone]],2)</f>
        <v>+7</v>
      </c>
    </row>
    <row r="13193" spans="1:4" x14ac:dyDescent="0.25">
      <c r="A13193">
        <v>319166</v>
      </c>
      <c r="B13193" t="s">
        <v>17</v>
      </c>
      <c r="C13193" s="2">
        <v>44373.733497186608</v>
      </c>
      <c r="D13193" t="str">
        <f>RIGHT(Подписки[[#This Row],[timezone]],2)</f>
        <v>-8</v>
      </c>
    </row>
    <row r="13194" spans="1:4" x14ac:dyDescent="0.25">
      <c r="A13194">
        <v>319172</v>
      </c>
      <c r="B13194" t="s">
        <v>6</v>
      </c>
      <c r="C13194" s="2">
        <v>44353.499948361823</v>
      </c>
      <c r="D13194" t="str">
        <f>RIGHT(Подписки[[#This Row],[timezone]],2)</f>
        <v>+4</v>
      </c>
    </row>
    <row r="13195" spans="1:4" x14ac:dyDescent="0.25">
      <c r="A13195">
        <v>319180</v>
      </c>
      <c r="B13195" t="s">
        <v>5</v>
      </c>
      <c r="C13195" s="2">
        <v>44338.070433226494</v>
      </c>
      <c r="D13195" t="str">
        <f>RIGHT(Подписки[[#This Row],[timezone]],2)</f>
        <v>+2</v>
      </c>
    </row>
    <row r="13196" spans="1:4" x14ac:dyDescent="0.25">
      <c r="A13196">
        <v>319201</v>
      </c>
      <c r="B13196" t="s">
        <v>2</v>
      </c>
      <c r="C13196" s="2">
        <v>44297.142738283474</v>
      </c>
      <c r="D13196" t="str">
        <f>RIGHT(Подписки[[#This Row],[timezone]],2)</f>
        <v>+1</v>
      </c>
    </row>
    <row r="13197" spans="1:4" x14ac:dyDescent="0.25">
      <c r="A13197">
        <v>319207</v>
      </c>
      <c r="B13197" t="s">
        <v>2</v>
      </c>
      <c r="C13197" s="2">
        <v>44342.126178454419</v>
      </c>
      <c r="D13197" t="str">
        <f>RIGHT(Подписки[[#This Row],[timezone]],2)</f>
        <v>+1</v>
      </c>
    </row>
    <row r="13198" spans="1:4" x14ac:dyDescent="0.25">
      <c r="A13198">
        <v>319215</v>
      </c>
      <c r="B13198" t="s">
        <v>2</v>
      </c>
      <c r="C13198" s="2">
        <v>44371.06444480057</v>
      </c>
      <c r="D13198" t="str">
        <f>RIGHT(Подписки[[#This Row],[timezone]],2)</f>
        <v>+1</v>
      </c>
    </row>
    <row r="13199" spans="1:4" x14ac:dyDescent="0.25">
      <c r="A13199">
        <v>319216</v>
      </c>
      <c r="B13199" t="s">
        <v>2</v>
      </c>
      <c r="C13199" s="2">
        <v>44344.922879558399</v>
      </c>
      <c r="D13199" t="str">
        <f>RIGHT(Подписки[[#This Row],[timezone]],2)</f>
        <v>+1</v>
      </c>
    </row>
    <row r="13200" spans="1:4" x14ac:dyDescent="0.25">
      <c r="A13200">
        <v>319220</v>
      </c>
      <c r="B13200" t="s">
        <v>2</v>
      </c>
      <c r="C13200" s="2">
        <v>44306.54354366097</v>
      </c>
      <c r="D13200" t="str">
        <f>RIGHT(Подписки[[#This Row],[timezone]],2)</f>
        <v>+1</v>
      </c>
    </row>
    <row r="13201" spans="1:4" x14ac:dyDescent="0.25">
      <c r="A13201">
        <v>319235</v>
      </c>
      <c r="B13201" t="s">
        <v>2</v>
      </c>
      <c r="C13201" s="2">
        <v>44340.270641631054</v>
      </c>
      <c r="D13201" t="str">
        <f>RIGHT(Подписки[[#This Row],[timezone]],2)</f>
        <v>+1</v>
      </c>
    </row>
    <row r="13202" spans="1:4" x14ac:dyDescent="0.25">
      <c r="A13202">
        <v>319263</v>
      </c>
      <c r="B13202" t="s">
        <v>19</v>
      </c>
      <c r="C13202" s="2">
        <v>44374.767148326209</v>
      </c>
      <c r="D13202" t="str">
        <f>RIGHT(Подписки[[#This Row],[timezone]],2)</f>
        <v>+8</v>
      </c>
    </row>
    <row r="13203" spans="1:4" x14ac:dyDescent="0.25">
      <c r="A13203">
        <v>319267</v>
      </c>
      <c r="B13203" t="s">
        <v>5</v>
      </c>
      <c r="C13203" s="2">
        <v>44345.382202670939</v>
      </c>
      <c r="D13203" t="str">
        <f>RIGHT(Подписки[[#This Row],[timezone]],2)</f>
        <v>+2</v>
      </c>
    </row>
    <row r="13204" spans="1:4" x14ac:dyDescent="0.25">
      <c r="A13204">
        <v>319269</v>
      </c>
      <c r="B13204" t="s">
        <v>7</v>
      </c>
      <c r="C13204" s="2">
        <v>44407.977418696581</v>
      </c>
      <c r="D13204" t="str">
        <f>RIGHT(Подписки[[#This Row],[timezone]],2)</f>
        <v>+0</v>
      </c>
    </row>
    <row r="13205" spans="1:4" x14ac:dyDescent="0.25">
      <c r="A13205">
        <v>319270</v>
      </c>
      <c r="B13205" t="s">
        <v>5</v>
      </c>
      <c r="C13205" s="2">
        <v>44375.399054131049</v>
      </c>
      <c r="D13205" t="str">
        <f>RIGHT(Подписки[[#This Row],[timezone]],2)</f>
        <v>+2</v>
      </c>
    </row>
    <row r="13206" spans="1:4" x14ac:dyDescent="0.25">
      <c r="A13206">
        <v>319290</v>
      </c>
      <c r="B13206" t="s">
        <v>2</v>
      </c>
      <c r="C13206" s="2">
        <v>44312.139527421656</v>
      </c>
      <c r="D13206" t="str">
        <f>RIGHT(Подписки[[#This Row],[timezone]],2)</f>
        <v>+1</v>
      </c>
    </row>
    <row r="13207" spans="1:4" x14ac:dyDescent="0.25">
      <c r="A13207">
        <v>319342</v>
      </c>
      <c r="B13207" t="s">
        <v>8</v>
      </c>
      <c r="C13207" s="2">
        <v>44323.19745409544</v>
      </c>
      <c r="D13207" t="str">
        <f>RIGHT(Подписки[[#This Row],[timezone]],2)</f>
        <v>+5</v>
      </c>
    </row>
    <row r="13208" spans="1:4" x14ac:dyDescent="0.25">
      <c r="A13208">
        <v>319356</v>
      </c>
      <c r="B13208" t="s">
        <v>5</v>
      </c>
      <c r="C13208" s="2">
        <v>44314.243599038462</v>
      </c>
      <c r="D13208" t="str">
        <f>RIGHT(Подписки[[#This Row],[timezone]],2)</f>
        <v>+2</v>
      </c>
    </row>
    <row r="13209" spans="1:4" x14ac:dyDescent="0.25">
      <c r="A13209">
        <v>319359</v>
      </c>
      <c r="B13209" t="s">
        <v>5</v>
      </c>
      <c r="C13209" s="2">
        <v>44346.480257549862</v>
      </c>
      <c r="D13209" t="str">
        <f>RIGHT(Подписки[[#This Row],[timezone]],2)</f>
        <v>+2</v>
      </c>
    </row>
    <row r="13210" spans="1:4" x14ac:dyDescent="0.25">
      <c r="A13210">
        <v>319408</v>
      </c>
      <c r="B13210" t="s">
        <v>7</v>
      </c>
      <c r="C13210" s="2">
        <v>44288.263859615385</v>
      </c>
      <c r="D13210" t="str">
        <f>RIGHT(Подписки[[#This Row],[timezone]],2)</f>
        <v>+0</v>
      </c>
    </row>
    <row r="13211" spans="1:4" x14ac:dyDescent="0.25">
      <c r="A13211">
        <v>319423</v>
      </c>
      <c r="B13211" t="s">
        <v>8</v>
      </c>
      <c r="C13211" s="2">
        <v>44372.247276531336</v>
      </c>
      <c r="D13211" t="str">
        <f>RIGHT(Подписки[[#This Row],[timezone]],2)</f>
        <v>+5</v>
      </c>
    </row>
    <row r="13212" spans="1:4" x14ac:dyDescent="0.25">
      <c r="A13212">
        <v>319438</v>
      </c>
      <c r="B13212" t="s">
        <v>5</v>
      </c>
      <c r="C13212" s="2">
        <v>44331.368333475788</v>
      </c>
      <c r="D13212" t="str">
        <f>RIGHT(Подписки[[#This Row],[timezone]],2)</f>
        <v>+2</v>
      </c>
    </row>
    <row r="13213" spans="1:4" x14ac:dyDescent="0.25">
      <c r="A13213">
        <v>319444</v>
      </c>
      <c r="B13213" t="s">
        <v>18</v>
      </c>
      <c r="C13213" s="2">
        <v>44320.857053240747</v>
      </c>
      <c r="D13213" t="str">
        <f>RIGHT(Подписки[[#This Row],[timezone]],2)</f>
        <v>-4</v>
      </c>
    </row>
    <row r="13214" spans="1:4" x14ac:dyDescent="0.25">
      <c r="A13214">
        <v>319447</v>
      </c>
      <c r="B13214" t="s">
        <v>3</v>
      </c>
      <c r="C13214" s="2">
        <v>44344.805286787756</v>
      </c>
      <c r="D13214" t="str">
        <f>RIGHT(Подписки[[#This Row],[timezone]],2)</f>
        <v>+3</v>
      </c>
    </row>
    <row r="13215" spans="1:4" x14ac:dyDescent="0.25">
      <c r="A13215">
        <v>319465</v>
      </c>
      <c r="B13215" t="s">
        <v>2</v>
      </c>
      <c r="C13215" s="2">
        <v>44391.12189804131</v>
      </c>
      <c r="D13215" t="str">
        <f>RIGHT(Подписки[[#This Row],[timezone]],2)</f>
        <v>+1</v>
      </c>
    </row>
    <row r="13216" spans="1:4" x14ac:dyDescent="0.25">
      <c r="A13216">
        <v>319469</v>
      </c>
      <c r="B13216" t="s">
        <v>7</v>
      </c>
      <c r="C13216" s="2">
        <v>44329.307268696582</v>
      </c>
      <c r="D13216" t="str">
        <f>RIGHT(Подписки[[#This Row],[timezone]],2)</f>
        <v>+0</v>
      </c>
    </row>
    <row r="13217" spans="1:4" x14ac:dyDescent="0.25">
      <c r="A13217">
        <v>319494</v>
      </c>
      <c r="B13217" t="s">
        <v>20</v>
      </c>
      <c r="C13217" s="2">
        <v>44307.265166168087</v>
      </c>
      <c r="D13217" t="str">
        <f>RIGHT(Подписки[[#This Row],[timezone]],2)</f>
        <v>-6</v>
      </c>
    </row>
    <row r="13218" spans="1:4" x14ac:dyDescent="0.25">
      <c r="A13218">
        <v>319500</v>
      </c>
      <c r="B13218" t="s">
        <v>2</v>
      </c>
      <c r="C13218" s="2">
        <v>44311.927209152418</v>
      </c>
      <c r="D13218" t="str">
        <f>RIGHT(Подписки[[#This Row],[timezone]],2)</f>
        <v>+1</v>
      </c>
    </row>
    <row r="13219" spans="1:4" x14ac:dyDescent="0.25">
      <c r="A13219">
        <v>319509</v>
      </c>
      <c r="B13219" t="s">
        <v>7</v>
      </c>
      <c r="C13219" s="2">
        <v>44317.821558048432</v>
      </c>
      <c r="D13219" t="str">
        <f>RIGHT(Подписки[[#This Row],[timezone]],2)</f>
        <v>+0</v>
      </c>
    </row>
    <row r="13220" spans="1:4" x14ac:dyDescent="0.25">
      <c r="A13220">
        <v>319527</v>
      </c>
      <c r="B13220" t="s">
        <v>2</v>
      </c>
      <c r="C13220" s="2">
        <v>44295.950512927353</v>
      </c>
      <c r="D13220" t="str">
        <f>RIGHT(Подписки[[#This Row],[timezone]],2)</f>
        <v>+1</v>
      </c>
    </row>
    <row r="13221" spans="1:4" x14ac:dyDescent="0.25">
      <c r="A13221">
        <v>319535</v>
      </c>
      <c r="B13221" t="s">
        <v>2</v>
      </c>
      <c r="C13221" s="2">
        <v>44344.74138279914</v>
      </c>
      <c r="D13221" t="str">
        <f>RIGHT(Подписки[[#This Row],[timezone]],2)</f>
        <v>+1</v>
      </c>
    </row>
    <row r="13222" spans="1:4" x14ac:dyDescent="0.25">
      <c r="A13222">
        <v>319625</v>
      </c>
      <c r="B13222" t="s">
        <v>2</v>
      </c>
      <c r="C13222" s="2">
        <v>44354.108445227917</v>
      </c>
      <c r="D13222" t="str">
        <f>RIGHT(Подписки[[#This Row],[timezone]],2)</f>
        <v>+1</v>
      </c>
    </row>
    <row r="13223" spans="1:4" x14ac:dyDescent="0.25">
      <c r="A13223">
        <v>319631</v>
      </c>
      <c r="B13223" t="s">
        <v>2</v>
      </c>
      <c r="C13223" s="2">
        <v>44371.746953418806</v>
      </c>
      <c r="D13223" t="str">
        <f>RIGHT(Подписки[[#This Row],[timezone]],2)</f>
        <v>+1</v>
      </c>
    </row>
    <row r="13224" spans="1:4" x14ac:dyDescent="0.25">
      <c r="A13224">
        <v>319639</v>
      </c>
      <c r="B13224" t="s">
        <v>2</v>
      </c>
      <c r="C13224" s="2">
        <v>44318.99504415955</v>
      </c>
      <c r="D13224" t="str">
        <f>RIGHT(Подписки[[#This Row],[timezone]],2)</f>
        <v>+1</v>
      </c>
    </row>
    <row r="13225" spans="1:4" x14ac:dyDescent="0.25">
      <c r="A13225">
        <v>319720</v>
      </c>
      <c r="B13225" t="s">
        <v>18</v>
      </c>
      <c r="C13225" s="2">
        <v>44287.960986894584</v>
      </c>
      <c r="D13225" t="str">
        <f>RIGHT(Подписки[[#This Row],[timezone]],2)</f>
        <v>-4</v>
      </c>
    </row>
    <row r="13226" spans="1:4" x14ac:dyDescent="0.25">
      <c r="A13226">
        <v>319749</v>
      </c>
      <c r="B13226" t="s">
        <v>3</v>
      </c>
      <c r="C13226" s="2">
        <v>44296.206629807697</v>
      </c>
      <c r="D13226" t="str">
        <f>RIGHT(Подписки[[#This Row],[timezone]],2)</f>
        <v>+3</v>
      </c>
    </row>
    <row r="13227" spans="1:4" x14ac:dyDescent="0.25">
      <c r="A13227">
        <v>319755</v>
      </c>
      <c r="B13227" t="s">
        <v>3</v>
      </c>
      <c r="C13227" s="2">
        <v>44374.873718910254</v>
      </c>
      <c r="D13227" t="str">
        <f>RIGHT(Подписки[[#This Row],[timezone]],2)</f>
        <v>+3</v>
      </c>
    </row>
    <row r="13228" spans="1:4" x14ac:dyDescent="0.25">
      <c r="A13228">
        <v>319758</v>
      </c>
      <c r="B13228" t="s">
        <v>5</v>
      </c>
      <c r="C13228" s="2">
        <v>44308.551638782053</v>
      </c>
      <c r="D13228" t="str">
        <f>RIGHT(Подписки[[#This Row],[timezone]],2)</f>
        <v>+2</v>
      </c>
    </row>
    <row r="13229" spans="1:4" x14ac:dyDescent="0.25">
      <c r="A13229">
        <v>319763</v>
      </c>
      <c r="B13229" t="s">
        <v>5</v>
      </c>
      <c r="C13229" s="2">
        <v>44376.825601103992</v>
      </c>
      <c r="D13229" t="str">
        <f>RIGHT(Подписки[[#This Row],[timezone]],2)</f>
        <v>+2</v>
      </c>
    </row>
    <row r="13230" spans="1:4" x14ac:dyDescent="0.25">
      <c r="A13230">
        <v>319788</v>
      </c>
      <c r="B13230" t="s">
        <v>3</v>
      </c>
      <c r="C13230" s="2">
        <v>44405.187049964385</v>
      </c>
      <c r="D13230" t="str">
        <f>RIGHT(Подписки[[#This Row],[timezone]],2)</f>
        <v>+3</v>
      </c>
    </row>
    <row r="13231" spans="1:4" x14ac:dyDescent="0.25">
      <c r="A13231">
        <v>319852</v>
      </c>
      <c r="B13231" t="s">
        <v>7</v>
      </c>
      <c r="C13231" s="2">
        <v>44344.037648789177</v>
      </c>
      <c r="D13231" t="str">
        <f>RIGHT(Подписки[[#This Row],[timezone]],2)</f>
        <v>+0</v>
      </c>
    </row>
    <row r="13232" spans="1:4" x14ac:dyDescent="0.25">
      <c r="A13232">
        <v>319880</v>
      </c>
      <c r="B13232" t="s">
        <v>2</v>
      </c>
      <c r="C13232" s="2">
        <v>44374.045355733615</v>
      </c>
      <c r="D13232" t="str">
        <f>RIGHT(Подписки[[#This Row],[timezone]],2)</f>
        <v>+1</v>
      </c>
    </row>
    <row r="13233" spans="1:4" x14ac:dyDescent="0.25">
      <c r="A13233">
        <v>319890</v>
      </c>
      <c r="B13233" t="s">
        <v>5</v>
      </c>
      <c r="C13233" s="2">
        <v>44308.822501246432</v>
      </c>
      <c r="D13233" t="str">
        <f>RIGHT(Подписки[[#This Row],[timezone]],2)</f>
        <v>+2</v>
      </c>
    </row>
    <row r="13234" spans="1:4" x14ac:dyDescent="0.25">
      <c r="A13234">
        <v>319946</v>
      </c>
      <c r="B13234" t="s">
        <v>5</v>
      </c>
      <c r="C13234" s="2">
        <v>44344.354422115386</v>
      </c>
      <c r="D13234" t="str">
        <f>RIGHT(Подписки[[#This Row],[timezone]],2)</f>
        <v>+2</v>
      </c>
    </row>
    <row r="13235" spans="1:4" x14ac:dyDescent="0.25">
      <c r="A13235">
        <v>319990</v>
      </c>
      <c r="B13235" t="s">
        <v>2</v>
      </c>
      <c r="C13235" s="2">
        <v>44316.938820299139</v>
      </c>
      <c r="D13235" t="str">
        <f>RIGHT(Подписки[[#This Row],[timezone]],2)</f>
        <v>+1</v>
      </c>
    </row>
    <row r="13236" spans="1:4" x14ac:dyDescent="0.25">
      <c r="A13236">
        <v>320010</v>
      </c>
      <c r="B13236" t="s">
        <v>2</v>
      </c>
      <c r="C13236" s="2">
        <v>44317.077496260681</v>
      </c>
      <c r="D13236" t="str">
        <f>RIGHT(Подписки[[#This Row],[timezone]],2)</f>
        <v>+1</v>
      </c>
    </row>
    <row r="13237" spans="1:4" x14ac:dyDescent="0.25">
      <c r="A13237">
        <v>320039</v>
      </c>
      <c r="B13237" t="s">
        <v>5</v>
      </c>
      <c r="C13237" s="2">
        <v>44308.879412962968</v>
      </c>
      <c r="D13237" t="str">
        <f>RIGHT(Подписки[[#This Row],[timezone]],2)</f>
        <v>+2</v>
      </c>
    </row>
    <row r="13238" spans="1:4" x14ac:dyDescent="0.25">
      <c r="A13238">
        <v>320046</v>
      </c>
      <c r="B13238" t="s">
        <v>2</v>
      </c>
      <c r="C13238" s="2">
        <v>44373.391736467231</v>
      </c>
      <c r="D13238" t="str">
        <f>RIGHT(Подписки[[#This Row],[timezone]],2)</f>
        <v>+1</v>
      </c>
    </row>
    <row r="13239" spans="1:4" x14ac:dyDescent="0.25">
      <c r="A13239">
        <v>320117</v>
      </c>
      <c r="B13239" t="s">
        <v>3</v>
      </c>
      <c r="C13239" s="2">
        <v>44296.418479380351</v>
      </c>
      <c r="D13239" t="str">
        <f>RIGHT(Подписки[[#This Row],[timezone]],2)</f>
        <v>+3</v>
      </c>
    </row>
    <row r="13240" spans="1:4" x14ac:dyDescent="0.25">
      <c r="A13240">
        <v>320126</v>
      </c>
      <c r="B13240" t="s">
        <v>2</v>
      </c>
      <c r="C13240" s="2">
        <v>44397.3660568376</v>
      </c>
      <c r="D13240" t="str">
        <f>RIGHT(Подписки[[#This Row],[timezone]],2)</f>
        <v>+1</v>
      </c>
    </row>
    <row r="13241" spans="1:4" x14ac:dyDescent="0.25">
      <c r="A13241">
        <v>320133</v>
      </c>
      <c r="B13241" t="s">
        <v>2</v>
      </c>
      <c r="C13241" s="2">
        <v>44406.704441132475</v>
      </c>
      <c r="D13241" t="str">
        <f>RIGHT(Подписки[[#This Row],[timezone]],2)</f>
        <v>+1</v>
      </c>
    </row>
    <row r="13242" spans="1:4" x14ac:dyDescent="0.25">
      <c r="A13242">
        <v>320146</v>
      </c>
      <c r="B13242" t="s">
        <v>10</v>
      </c>
      <c r="C13242" s="2">
        <v>44321.416607799147</v>
      </c>
      <c r="D13242" t="str">
        <f>RIGHT(Подписки[[#This Row],[timezone]],2)</f>
        <v>+9</v>
      </c>
    </row>
    <row r="13243" spans="1:4" x14ac:dyDescent="0.25">
      <c r="A13243">
        <v>320147</v>
      </c>
      <c r="B13243" t="s">
        <v>2</v>
      </c>
      <c r="C13243" s="2">
        <v>44348.181661039882</v>
      </c>
      <c r="D13243" t="str">
        <f>RIGHT(Подписки[[#This Row],[timezone]],2)</f>
        <v>+1</v>
      </c>
    </row>
    <row r="13244" spans="1:4" x14ac:dyDescent="0.25">
      <c r="A13244">
        <v>320167</v>
      </c>
      <c r="B13244" t="s">
        <v>3</v>
      </c>
      <c r="C13244" s="2">
        <v>44344.465424216527</v>
      </c>
      <c r="D13244" t="str">
        <f>RIGHT(Подписки[[#This Row],[timezone]],2)</f>
        <v>+3</v>
      </c>
    </row>
    <row r="13245" spans="1:4" x14ac:dyDescent="0.25">
      <c r="A13245">
        <v>320206</v>
      </c>
      <c r="B13245" t="s">
        <v>2</v>
      </c>
      <c r="C13245" s="2">
        <v>44335.042344159541</v>
      </c>
      <c r="D13245" t="str">
        <f>RIGHT(Подписки[[#This Row],[timezone]],2)</f>
        <v>+1</v>
      </c>
    </row>
    <row r="13246" spans="1:4" x14ac:dyDescent="0.25">
      <c r="A13246">
        <v>320219</v>
      </c>
      <c r="B13246" t="s">
        <v>2</v>
      </c>
      <c r="C13246" s="2">
        <v>44404.941297186611</v>
      </c>
      <c r="D13246" t="str">
        <f>RIGHT(Подписки[[#This Row],[timezone]],2)</f>
        <v>+1</v>
      </c>
    </row>
    <row r="13247" spans="1:4" x14ac:dyDescent="0.25">
      <c r="A13247">
        <v>320239</v>
      </c>
      <c r="B13247" t="s">
        <v>5</v>
      </c>
      <c r="C13247" s="2">
        <v>44319.195997186609</v>
      </c>
      <c r="D13247" t="str">
        <f>RIGHT(Подписки[[#This Row],[timezone]],2)</f>
        <v>+2</v>
      </c>
    </row>
    <row r="13248" spans="1:4" x14ac:dyDescent="0.25">
      <c r="A13248">
        <v>320261</v>
      </c>
      <c r="B13248" t="s">
        <v>7</v>
      </c>
      <c r="C13248" s="2">
        <v>44371.687653632478</v>
      </c>
      <c r="D13248" t="str">
        <f>RIGHT(Подписки[[#This Row],[timezone]],2)</f>
        <v>+0</v>
      </c>
    </row>
    <row r="13249" spans="1:4" x14ac:dyDescent="0.25">
      <c r="A13249">
        <v>320282</v>
      </c>
      <c r="B13249" t="s">
        <v>3</v>
      </c>
      <c r="C13249" s="2">
        <v>44374.770112428778</v>
      </c>
      <c r="D13249" t="str">
        <f>RIGHT(Подписки[[#This Row],[timezone]],2)</f>
        <v>+3</v>
      </c>
    </row>
    <row r="13250" spans="1:4" x14ac:dyDescent="0.25">
      <c r="A13250">
        <v>320285</v>
      </c>
      <c r="B13250" t="s">
        <v>7</v>
      </c>
      <c r="C13250" s="2">
        <v>44375.822308938754</v>
      </c>
      <c r="D13250" t="str">
        <f>RIGHT(Подписки[[#This Row],[timezone]],2)</f>
        <v>+0</v>
      </c>
    </row>
    <row r="13251" spans="1:4" x14ac:dyDescent="0.25">
      <c r="A13251">
        <v>320302</v>
      </c>
      <c r="B13251" t="s">
        <v>2</v>
      </c>
      <c r="C13251" s="2">
        <v>44340.99715641026</v>
      </c>
      <c r="D13251" t="str">
        <f>RIGHT(Подписки[[#This Row],[timezone]],2)</f>
        <v>+1</v>
      </c>
    </row>
    <row r="13252" spans="1:4" x14ac:dyDescent="0.25">
      <c r="A13252">
        <v>320374</v>
      </c>
      <c r="B13252" t="s">
        <v>13</v>
      </c>
      <c r="C13252" s="2">
        <v>44303.287615705129</v>
      </c>
      <c r="D13252" t="str">
        <f>RIGHT(Подписки[[#This Row],[timezone]],2)</f>
        <v>-5</v>
      </c>
    </row>
    <row r="13253" spans="1:4" x14ac:dyDescent="0.25">
      <c r="A13253">
        <v>320433</v>
      </c>
      <c r="B13253" t="s">
        <v>5</v>
      </c>
      <c r="C13253" s="2">
        <v>44286.945253703707</v>
      </c>
      <c r="D13253" t="str">
        <f>RIGHT(Подписки[[#This Row],[timezone]],2)</f>
        <v>+2</v>
      </c>
    </row>
    <row r="13254" spans="1:4" x14ac:dyDescent="0.25">
      <c r="A13254">
        <v>320451</v>
      </c>
      <c r="B13254" t="s">
        <v>2</v>
      </c>
      <c r="C13254" s="2">
        <v>44308.145077884612</v>
      </c>
      <c r="D13254" t="str">
        <f>RIGHT(Подписки[[#This Row],[timezone]],2)</f>
        <v>+1</v>
      </c>
    </row>
    <row r="13255" spans="1:4" x14ac:dyDescent="0.25">
      <c r="A13255">
        <v>320472</v>
      </c>
      <c r="B13255" t="s">
        <v>7</v>
      </c>
      <c r="C13255" s="2">
        <v>44373.367084615384</v>
      </c>
      <c r="D13255" t="str">
        <f>RIGHT(Подписки[[#This Row],[timezone]],2)</f>
        <v>+0</v>
      </c>
    </row>
    <row r="13256" spans="1:4" x14ac:dyDescent="0.25">
      <c r="A13256">
        <v>320481</v>
      </c>
      <c r="B13256" t="s">
        <v>5</v>
      </c>
      <c r="C13256" s="2">
        <v>44317.898863354698</v>
      </c>
      <c r="D13256" t="str">
        <f>RIGHT(Подписки[[#This Row],[timezone]],2)</f>
        <v>+2</v>
      </c>
    </row>
    <row r="13257" spans="1:4" x14ac:dyDescent="0.25">
      <c r="A13257">
        <v>320510</v>
      </c>
      <c r="B13257" t="s">
        <v>2</v>
      </c>
      <c r="C13257" s="2">
        <v>44373.274171509969</v>
      </c>
      <c r="D13257" t="str">
        <f>RIGHT(Подписки[[#This Row],[timezone]],2)</f>
        <v>+1</v>
      </c>
    </row>
    <row r="13258" spans="1:4" x14ac:dyDescent="0.25">
      <c r="A13258">
        <v>320516</v>
      </c>
      <c r="B13258" t="s">
        <v>6</v>
      </c>
      <c r="C13258" s="2">
        <v>44347.04081061254</v>
      </c>
      <c r="D13258" t="str">
        <f>RIGHT(Подписки[[#This Row],[timezone]],2)</f>
        <v>+4</v>
      </c>
    </row>
    <row r="13259" spans="1:4" x14ac:dyDescent="0.25">
      <c r="A13259">
        <v>320541</v>
      </c>
      <c r="B13259" t="s">
        <v>5</v>
      </c>
      <c r="C13259" s="2">
        <v>44342.129802492884</v>
      </c>
      <c r="D13259" t="str">
        <f>RIGHT(Подписки[[#This Row],[timezone]],2)</f>
        <v>+2</v>
      </c>
    </row>
    <row r="13260" spans="1:4" x14ac:dyDescent="0.25">
      <c r="A13260">
        <v>320599</v>
      </c>
      <c r="B13260" t="s">
        <v>2</v>
      </c>
      <c r="C13260" s="2">
        <v>44385.517804772084</v>
      </c>
      <c r="D13260" t="str">
        <f>RIGHT(Подписки[[#This Row],[timezone]],2)</f>
        <v>+1</v>
      </c>
    </row>
    <row r="13261" spans="1:4" x14ac:dyDescent="0.25">
      <c r="A13261">
        <v>320616</v>
      </c>
      <c r="B13261" t="s">
        <v>3</v>
      </c>
      <c r="C13261" s="2">
        <v>44402.335787678065</v>
      </c>
      <c r="D13261" t="str">
        <f>RIGHT(Подписки[[#This Row],[timezone]],2)</f>
        <v>+3</v>
      </c>
    </row>
    <row r="13262" spans="1:4" x14ac:dyDescent="0.25">
      <c r="A13262">
        <v>320657</v>
      </c>
      <c r="B13262" t="s">
        <v>2</v>
      </c>
      <c r="C13262" s="2">
        <v>44399.08284693733</v>
      </c>
      <c r="D13262" t="str">
        <f>RIGHT(Подписки[[#This Row],[timezone]],2)</f>
        <v>+1</v>
      </c>
    </row>
    <row r="13263" spans="1:4" x14ac:dyDescent="0.25">
      <c r="A13263">
        <v>320664</v>
      </c>
      <c r="B13263" t="s">
        <v>2</v>
      </c>
      <c r="C13263" s="2">
        <v>44312.982050178063</v>
      </c>
      <c r="D13263" t="str">
        <f>RIGHT(Подписки[[#This Row],[timezone]],2)</f>
        <v>+1</v>
      </c>
    </row>
    <row r="13264" spans="1:4" x14ac:dyDescent="0.25">
      <c r="A13264">
        <v>320701</v>
      </c>
      <c r="B13264" t="s">
        <v>9</v>
      </c>
      <c r="C13264" s="2">
        <v>44309.931654344728</v>
      </c>
      <c r="D13264" t="str">
        <f>RIGHT(Подписки[[#This Row],[timezone]],2)</f>
        <v>+6</v>
      </c>
    </row>
    <row r="13265" spans="1:4" x14ac:dyDescent="0.25">
      <c r="A13265">
        <v>320750</v>
      </c>
      <c r="B13265" t="s">
        <v>2</v>
      </c>
      <c r="C13265" s="2">
        <v>44330.199871652418</v>
      </c>
      <c r="D13265" t="str">
        <f>RIGHT(Подписки[[#This Row],[timezone]],2)</f>
        <v>+1</v>
      </c>
    </row>
    <row r="13266" spans="1:4" x14ac:dyDescent="0.25">
      <c r="A13266">
        <v>320812</v>
      </c>
      <c r="B13266" t="s">
        <v>7</v>
      </c>
      <c r="C13266" s="2">
        <v>44365.972746937325</v>
      </c>
      <c r="D13266" t="str">
        <f>RIGHT(Подписки[[#This Row],[timezone]],2)</f>
        <v>+0</v>
      </c>
    </row>
    <row r="13267" spans="1:4" x14ac:dyDescent="0.25">
      <c r="A13267">
        <v>320879</v>
      </c>
      <c r="B13267" t="s">
        <v>3</v>
      </c>
      <c r="C13267" s="2">
        <v>44373.835565954418</v>
      </c>
      <c r="D13267" t="str">
        <f>RIGHT(Подписки[[#This Row],[timezone]],2)</f>
        <v>+3</v>
      </c>
    </row>
    <row r="13268" spans="1:4" x14ac:dyDescent="0.25">
      <c r="A13268">
        <v>320947</v>
      </c>
      <c r="B13268" t="s">
        <v>2</v>
      </c>
      <c r="C13268" s="2">
        <v>44346.140749501421</v>
      </c>
      <c r="D13268" t="str">
        <f>RIGHT(Подписки[[#This Row],[timezone]],2)</f>
        <v>+1</v>
      </c>
    </row>
    <row r="13269" spans="1:4" x14ac:dyDescent="0.25">
      <c r="A13269">
        <v>320963</v>
      </c>
      <c r="B13269" t="s">
        <v>7</v>
      </c>
      <c r="C13269" s="2">
        <v>44315.272589066954</v>
      </c>
      <c r="D13269" t="str">
        <f>RIGHT(Подписки[[#This Row],[timezone]],2)</f>
        <v>+0</v>
      </c>
    </row>
    <row r="13270" spans="1:4" x14ac:dyDescent="0.25">
      <c r="A13270">
        <v>320979</v>
      </c>
      <c r="B13270" t="s">
        <v>7</v>
      </c>
      <c r="C13270" s="2">
        <v>44308.280740170943</v>
      </c>
      <c r="D13270" t="str">
        <f>RIGHT(Подписки[[#This Row],[timezone]],2)</f>
        <v>+0</v>
      </c>
    </row>
    <row r="13271" spans="1:4" x14ac:dyDescent="0.25">
      <c r="A13271">
        <v>321029</v>
      </c>
      <c r="B13271" t="s">
        <v>5</v>
      </c>
      <c r="C13271" s="2">
        <v>44420.797468447294</v>
      </c>
      <c r="D13271" t="str">
        <f>RIGHT(Подписки[[#This Row],[timezone]],2)</f>
        <v>+2</v>
      </c>
    </row>
    <row r="13272" spans="1:4" x14ac:dyDescent="0.25">
      <c r="A13272">
        <v>321042</v>
      </c>
      <c r="B13272" t="s">
        <v>5</v>
      </c>
      <c r="C13272" s="2">
        <v>44340.272459935906</v>
      </c>
      <c r="D13272" t="str">
        <f>RIGHT(Подписки[[#This Row],[timezone]],2)</f>
        <v>+2</v>
      </c>
    </row>
    <row r="13273" spans="1:4" x14ac:dyDescent="0.25">
      <c r="A13273">
        <v>321044</v>
      </c>
      <c r="B13273" t="s">
        <v>8</v>
      </c>
      <c r="C13273" s="2">
        <v>44406.723954344736</v>
      </c>
      <c r="D13273" t="str">
        <f>RIGHT(Подписки[[#This Row],[timezone]],2)</f>
        <v>+5</v>
      </c>
    </row>
    <row r="13274" spans="1:4" x14ac:dyDescent="0.25">
      <c r="A13274">
        <v>321055</v>
      </c>
      <c r="B13274" t="s">
        <v>5</v>
      </c>
      <c r="C13274" s="2">
        <v>44313.805798539885</v>
      </c>
      <c r="D13274" t="str">
        <f>RIGHT(Подписки[[#This Row],[timezone]],2)</f>
        <v>+2</v>
      </c>
    </row>
    <row r="13275" spans="1:4" x14ac:dyDescent="0.25">
      <c r="A13275">
        <v>321060</v>
      </c>
      <c r="B13275" t="s">
        <v>6</v>
      </c>
      <c r="C13275" s="2">
        <v>44370.749126246439</v>
      </c>
      <c r="D13275" t="str">
        <f>RIGHT(Подписки[[#This Row],[timezone]],2)</f>
        <v>+4</v>
      </c>
    </row>
    <row r="13276" spans="1:4" x14ac:dyDescent="0.25">
      <c r="A13276">
        <v>321089</v>
      </c>
      <c r="B13276" t="s">
        <v>7</v>
      </c>
      <c r="C13276" s="2">
        <v>44315.780058475786</v>
      </c>
      <c r="D13276" t="str">
        <f>RIGHT(Подписки[[#This Row],[timezone]],2)</f>
        <v>+0</v>
      </c>
    </row>
    <row r="13277" spans="1:4" x14ac:dyDescent="0.25">
      <c r="A13277">
        <v>321096</v>
      </c>
      <c r="B13277" t="s">
        <v>18</v>
      </c>
      <c r="C13277" s="2">
        <v>44343.847256659552</v>
      </c>
      <c r="D13277" t="str">
        <f>RIGHT(Подписки[[#This Row],[timezone]],2)</f>
        <v>-4</v>
      </c>
    </row>
    <row r="13278" spans="1:4" x14ac:dyDescent="0.25">
      <c r="A13278">
        <v>321107</v>
      </c>
      <c r="B13278" t="s">
        <v>5</v>
      </c>
      <c r="C13278" s="2">
        <v>44375.074560612535</v>
      </c>
      <c r="D13278" t="str">
        <f>RIGHT(Подписки[[#This Row],[timezone]],2)</f>
        <v>+2</v>
      </c>
    </row>
    <row r="13279" spans="1:4" x14ac:dyDescent="0.25">
      <c r="A13279">
        <v>321159</v>
      </c>
      <c r="B13279" t="s">
        <v>2</v>
      </c>
      <c r="C13279" s="2">
        <v>44342.687462642447</v>
      </c>
      <c r="D13279" t="str">
        <f>RIGHT(Подписки[[#This Row],[timezone]],2)</f>
        <v>+1</v>
      </c>
    </row>
    <row r="13280" spans="1:4" x14ac:dyDescent="0.25">
      <c r="A13280">
        <v>321160</v>
      </c>
      <c r="B13280" t="s">
        <v>2</v>
      </c>
      <c r="C13280" s="2">
        <v>44404.740673076922</v>
      </c>
      <c r="D13280" t="str">
        <f>RIGHT(Подписки[[#This Row],[timezone]],2)</f>
        <v>+1</v>
      </c>
    </row>
    <row r="13281" spans="1:4" x14ac:dyDescent="0.25">
      <c r="A13281">
        <v>321297</v>
      </c>
      <c r="B13281" t="s">
        <v>7</v>
      </c>
      <c r="C13281" s="2">
        <v>44360.766197151002</v>
      </c>
      <c r="D13281" t="str">
        <f>RIGHT(Подписки[[#This Row],[timezone]],2)</f>
        <v>+0</v>
      </c>
    </row>
    <row r="13282" spans="1:4" x14ac:dyDescent="0.25">
      <c r="A13282">
        <v>321320</v>
      </c>
      <c r="B13282" t="s">
        <v>3</v>
      </c>
      <c r="C13282" s="2">
        <v>44309.356035790595</v>
      </c>
      <c r="D13282" t="str">
        <f>RIGHT(Подписки[[#This Row],[timezone]],2)</f>
        <v>+3</v>
      </c>
    </row>
    <row r="13283" spans="1:4" x14ac:dyDescent="0.25">
      <c r="A13283">
        <v>321322</v>
      </c>
      <c r="B13283" t="s">
        <v>3</v>
      </c>
      <c r="C13283" s="2">
        <v>44344.003442770663</v>
      </c>
      <c r="D13283" t="str">
        <f>RIGHT(Подписки[[#This Row],[timezone]],2)</f>
        <v>+3</v>
      </c>
    </row>
    <row r="13284" spans="1:4" x14ac:dyDescent="0.25">
      <c r="A13284">
        <v>321329</v>
      </c>
      <c r="B13284" t="s">
        <v>7</v>
      </c>
      <c r="C13284" s="2">
        <v>44316.257527528491</v>
      </c>
      <c r="D13284" t="str">
        <f>RIGHT(Подписки[[#This Row],[timezone]],2)</f>
        <v>+0</v>
      </c>
    </row>
    <row r="13285" spans="1:4" x14ac:dyDescent="0.25">
      <c r="A13285">
        <v>321367</v>
      </c>
      <c r="B13285" t="s">
        <v>2</v>
      </c>
      <c r="C13285" s="2">
        <v>44340.789221688035</v>
      </c>
      <c r="D13285" t="str">
        <f>RIGHT(Подписки[[#This Row],[timezone]],2)</f>
        <v>+1</v>
      </c>
    </row>
    <row r="13286" spans="1:4" x14ac:dyDescent="0.25">
      <c r="A13286">
        <v>321397</v>
      </c>
      <c r="B13286" t="s">
        <v>3</v>
      </c>
      <c r="C13286" s="2">
        <v>44324.397076745008</v>
      </c>
      <c r="D13286" t="str">
        <f>RIGHT(Подписки[[#This Row],[timezone]],2)</f>
        <v>+3</v>
      </c>
    </row>
    <row r="13287" spans="1:4" x14ac:dyDescent="0.25">
      <c r="A13287">
        <v>321412</v>
      </c>
      <c r="B13287" t="s">
        <v>2</v>
      </c>
      <c r="C13287" s="2">
        <v>44344.698681873218</v>
      </c>
      <c r="D13287" t="str">
        <f>RIGHT(Подписки[[#This Row],[timezone]],2)</f>
        <v>+1</v>
      </c>
    </row>
    <row r="13288" spans="1:4" x14ac:dyDescent="0.25">
      <c r="A13288">
        <v>321431</v>
      </c>
      <c r="B13288" t="s">
        <v>7</v>
      </c>
      <c r="C13288" s="2">
        <v>44298.136245334754</v>
      </c>
      <c r="D13288" t="str">
        <f>RIGHT(Подписки[[#This Row],[timezone]],2)</f>
        <v>+0</v>
      </c>
    </row>
    <row r="13289" spans="1:4" x14ac:dyDescent="0.25">
      <c r="A13289">
        <v>321460</v>
      </c>
      <c r="B13289" t="s">
        <v>2</v>
      </c>
      <c r="C13289" s="2">
        <v>44366.043282086895</v>
      </c>
      <c r="D13289" t="str">
        <f>RIGHT(Подписки[[#This Row],[timezone]],2)</f>
        <v>+1</v>
      </c>
    </row>
    <row r="13290" spans="1:4" x14ac:dyDescent="0.25">
      <c r="A13290">
        <v>321473</v>
      </c>
      <c r="B13290" t="s">
        <v>5</v>
      </c>
      <c r="C13290" s="2">
        <v>44344.245225391736</v>
      </c>
      <c r="D13290" t="str">
        <f>RIGHT(Подписки[[#This Row],[timezone]],2)</f>
        <v>+2</v>
      </c>
    </row>
    <row r="13291" spans="1:4" x14ac:dyDescent="0.25">
      <c r="A13291">
        <v>321503</v>
      </c>
      <c r="B13291" t="s">
        <v>3</v>
      </c>
      <c r="C13291" s="2">
        <v>44309.224323682334</v>
      </c>
      <c r="D13291" t="str">
        <f>RIGHT(Подписки[[#This Row],[timezone]],2)</f>
        <v>+3</v>
      </c>
    </row>
    <row r="13292" spans="1:4" x14ac:dyDescent="0.25">
      <c r="A13292">
        <v>321508</v>
      </c>
      <c r="B13292" t="s">
        <v>5</v>
      </c>
      <c r="C13292" s="2">
        <v>44297.87542147436</v>
      </c>
      <c r="D13292" t="str">
        <f>RIGHT(Подписки[[#This Row],[timezone]],2)</f>
        <v>+2</v>
      </c>
    </row>
    <row r="13293" spans="1:4" x14ac:dyDescent="0.25">
      <c r="A13293">
        <v>321531</v>
      </c>
      <c r="B13293" t="s">
        <v>5</v>
      </c>
      <c r="C13293" s="2">
        <v>44313.734257799144</v>
      </c>
      <c r="D13293" t="str">
        <f>RIGHT(Подписки[[#This Row],[timezone]],2)</f>
        <v>+2</v>
      </c>
    </row>
    <row r="13294" spans="1:4" x14ac:dyDescent="0.25">
      <c r="A13294">
        <v>321533</v>
      </c>
      <c r="B13294" t="s">
        <v>9</v>
      </c>
      <c r="C13294" s="2">
        <v>44403.290377670935</v>
      </c>
      <c r="D13294" t="str">
        <f>RIGHT(Подписки[[#This Row],[timezone]],2)</f>
        <v>+6</v>
      </c>
    </row>
    <row r="13295" spans="1:4" x14ac:dyDescent="0.25">
      <c r="A13295">
        <v>321537</v>
      </c>
      <c r="B13295" t="s">
        <v>2</v>
      </c>
      <c r="C13295" s="2">
        <v>44300.671060576919</v>
      </c>
      <c r="D13295" t="str">
        <f>RIGHT(Подписки[[#This Row],[timezone]],2)</f>
        <v>+1</v>
      </c>
    </row>
    <row r="13296" spans="1:4" x14ac:dyDescent="0.25">
      <c r="A13296">
        <v>321622</v>
      </c>
      <c r="B13296" t="s">
        <v>2</v>
      </c>
      <c r="C13296" s="2">
        <v>44310.553523575494</v>
      </c>
      <c r="D13296" t="str">
        <f>RIGHT(Подписки[[#This Row],[timezone]],2)</f>
        <v>+1</v>
      </c>
    </row>
    <row r="13297" spans="1:4" x14ac:dyDescent="0.25">
      <c r="A13297">
        <v>321634</v>
      </c>
      <c r="B13297" t="s">
        <v>5</v>
      </c>
      <c r="C13297" s="2">
        <v>44338.800371153848</v>
      </c>
      <c r="D13297" t="str">
        <f>RIGHT(Подписки[[#This Row],[timezone]],2)</f>
        <v>+2</v>
      </c>
    </row>
    <row r="13298" spans="1:4" x14ac:dyDescent="0.25">
      <c r="A13298">
        <v>321645</v>
      </c>
      <c r="B13298" t="s">
        <v>6</v>
      </c>
      <c r="C13298" s="2">
        <v>44387.59527236467</v>
      </c>
      <c r="D13298" t="str">
        <f>RIGHT(Подписки[[#This Row],[timezone]],2)</f>
        <v>+4</v>
      </c>
    </row>
    <row r="13299" spans="1:4" x14ac:dyDescent="0.25">
      <c r="A13299">
        <v>321696</v>
      </c>
      <c r="B13299" t="s">
        <v>6</v>
      </c>
      <c r="C13299" s="2">
        <v>44307.898592058402</v>
      </c>
      <c r="D13299" t="str">
        <f>RIGHT(Подписки[[#This Row],[timezone]],2)</f>
        <v>+4</v>
      </c>
    </row>
    <row r="13300" spans="1:4" x14ac:dyDescent="0.25">
      <c r="A13300">
        <v>321702</v>
      </c>
      <c r="B13300" t="s">
        <v>2</v>
      </c>
      <c r="C13300" s="2">
        <v>44346.515213319086</v>
      </c>
      <c r="D13300" t="str">
        <f>RIGHT(Подписки[[#This Row],[timezone]],2)</f>
        <v>+1</v>
      </c>
    </row>
    <row r="13301" spans="1:4" x14ac:dyDescent="0.25">
      <c r="A13301">
        <v>321708</v>
      </c>
      <c r="B13301" t="s">
        <v>12</v>
      </c>
      <c r="C13301" s="2">
        <v>44295.634599002849</v>
      </c>
      <c r="D13301" t="str">
        <f>RIGHT(Подписки[[#This Row],[timezone]],2)</f>
        <v>+7</v>
      </c>
    </row>
    <row r="13302" spans="1:4" x14ac:dyDescent="0.25">
      <c r="A13302">
        <v>321774</v>
      </c>
      <c r="B13302" t="s">
        <v>7</v>
      </c>
      <c r="C13302" s="2">
        <v>44311.367983689459</v>
      </c>
      <c r="D13302" t="str">
        <f>RIGHT(Подписки[[#This Row],[timezone]],2)</f>
        <v>+0</v>
      </c>
    </row>
    <row r="13303" spans="1:4" x14ac:dyDescent="0.25">
      <c r="A13303">
        <v>321784</v>
      </c>
      <c r="B13303" t="s">
        <v>16</v>
      </c>
      <c r="C13303" s="2">
        <v>44385.230203881765</v>
      </c>
      <c r="D13303" t="str">
        <f>RIGHT(Подписки[[#This Row],[timezone]],2)</f>
        <v>-3</v>
      </c>
    </row>
    <row r="13304" spans="1:4" x14ac:dyDescent="0.25">
      <c r="A13304">
        <v>321798</v>
      </c>
      <c r="B13304" t="s">
        <v>5</v>
      </c>
      <c r="C13304" s="2">
        <v>44316.677905769233</v>
      </c>
      <c r="D13304" t="str">
        <f>RIGHT(Подписки[[#This Row],[timezone]],2)</f>
        <v>+2</v>
      </c>
    </row>
    <row r="13305" spans="1:4" x14ac:dyDescent="0.25">
      <c r="A13305">
        <v>321811</v>
      </c>
      <c r="B13305" t="s">
        <v>2</v>
      </c>
      <c r="C13305" s="2">
        <v>44308.789962642455</v>
      </c>
      <c r="D13305" t="str">
        <f>RIGHT(Подписки[[#This Row],[timezone]],2)</f>
        <v>+1</v>
      </c>
    </row>
    <row r="13306" spans="1:4" x14ac:dyDescent="0.25">
      <c r="A13306">
        <v>321830</v>
      </c>
      <c r="B13306" t="s">
        <v>7</v>
      </c>
      <c r="C13306" s="2">
        <v>44343.467049216524</v>
      </c>
      <c r="D13306" t="str">
        <f>RIGHT(Подписки[[#This Row],[timezone]],2)</f>
        <v>+0</v>
      </c>
    </row>
    <row r="13307" spans="1:4" x14ac:dyDescent="0.25">
      <c r="A13307">
        <v>321865</v>
      </c>
      <c r="B13307" t="s">
        <v>2</v>
      </c>
      <c r="C13307" s="2">
        <v>44294.788353418808</v>
      </c>
      <c r="D13307" t="str">
        <f>RIGHT(Подписки[[#This Row],[timezone]],2)</f>
        <v>+1</v>
      </c>
    </row>
    <row r="13308" spans="1:4" x14ac:dyDescent="0.25">
      <c r="A13308">
        <v>321867</v>
      </c>
      <c r="B13308" t="s">
        <v>2</v>
      </c>
      <c r="C13308" s="2">
        <v>44319.377625819085</v>
      </c>
      <c r="D13308" t="str">
        <f>RIGHT(Подписки[[#This Row],[timezone]],2)</f>
        <v>+1</v>
      </c>
    </row>
    <row r="13309" spans="1:4" x14ac:dyDescent="0.25">
      <c r="A13309">
        <v>321891</v>
      </c>
      <c r="B13309" t="s">
        <v>3</v>
      </c>
      <c r="C13309" s="2">
        <v>44375.551306160967</v>
      </c>
      <c r="D13309" t="str">
        <f>RIGHT(Подписки[[#This Row],[timezone]],2)</f>
        <v>+3</v>
      </c>
    </row>
    <row r="13310" spans="1:4" x14ac:dyDescent="0.25">
      <c r="A13310">
        <v>321906</v>
      </c>
      <c r="B13310" t="s">
        <v>17</v>
      </c>
      <c r="C13310" s="2">
        <v>44340.35421036325</v>
      </c>
      <c r="D13310" t="str">
        <f>RIGHT(Подписки[[#This Row],[timezone]],2)</f>
        <v>-8</v>
      </c>
    </row>
    <row r="13311" spans="1:4" x14ac:dyDescent="0.25">
      <c r="A13311">
        <v>321921</v>
      </c>
      <c r="B13311" t="s">
        <v>5</v>
      </c>
      <c r="C13311" s="2">
        <v>44310.379692806266</v>
      </c>
      <c r="D13311" t="str">
        <f>RIGHT(Подписки[[#This Row],[timezone]],2)</f>
        <v>+2</v>
      </c>
    </row>
    <row r="13312" spans="1:4" x14ac:dyDescent="0.25">
      <c r="A13312">
        <v>321998</v>
      </c>
      <c r="B13312" t="s">
        <v>2</v>
      </c>
      <c r="C13312" s="2">
        <v>44303.667390669514</v>
      </c>
      <c r="D13312" t="str">
        <f>RIGHT(Подписки[[#This Row],[timezone]],2)</f>
        <v>+1</v>
      </c>
    </row>
    <row r="13313" spans="1:4" x14ac:dyDescent="0.25">
      <c r="A13313">
        <v>322010</v>
      </c>
      <c r="B13313" t="s">
        <v>2</v>
      </c>
      <c r="C13313" s="2">
        <v>44374.978430947289</v>
      </c>
      <c r="D13313" t="str">
        <f>RIGHT(Подписки[[#This Row],[timezone]],2)</f>
        <v>+1</v>
      </c>
    </row>
    <row r="13314" spans="1:4" x14ac:dyDescent="0.25">
      <c r="A13314">
        <v>322040</v>
      </c>
      <c r="B13314" t="s">
        <v>2</v>
      </c>
      <c r="C13314" s="2">
        <v>44375.050734437318</v>
      </c>
      <c r="D13314" t="str">
        <f>RIGHT(Подписки[[#This Row],[timezone]],2)</f>
        <v>+1</v>
      </c>
    </row>
    <row r="13315" spans="1:4" x14ac:dyDescent="0.25">
      <c r="A13315">
        <v>322045</v>
      </c>
      <c r="B13315" t="s">
        <v>5</v>
      </c>
      <c r="C13315" s="2">
        <v>44293.95918742878</v>
      </c>
      <c r="D13315" t="str">
        <f>RIGHT(Подписки[[#This Row],[timezone]],2)</f>
        <v>+2</v>
      </c>
    </row>
    <row r="13316" spans="1:4" x14ac:dyDescent="0.25">
      <c r="A13316">
        <v>322063</v>
      </c>
      <c r="B13316" t="s">
        <v>2</v>
      </c>
      <c r="C13316" s="2">
        <v>44369.132548789181</v>
      </c>
      <c r="D13316" t="str">
        <f>RIGHT(Подписки[[#This Row],[timezone]],2)</f>
        <v>+1</v>
      </c>
    </row>
    <row r="13317" spans="1:4" x14ac:dyDescent="0.25">
      <c r="A13317">
        <v>322144</v>
      </c>
      <c r="B13317" t="s">
        <v>5</v>
      </c>
      <c r="C13317" s="2">
        <v>44314.470215954425</v>
      </c>
      <c r="D13317" t="str">
        <f>RIGHT(Подписки[[#This Row],[timezone]],2)</f>
        <v>+2</v>
      </c>
    </row>
    <row r="13318" spans="1:4" x14ac:dyDescent="0.25">
      <c r="A13318">
        <v>322154</v>
      </c>
      <c r="B13318" t="s">
        <v>2</v>
      </c>
      <c r="C13318" s="2">
        <v>44319.697051780626</v>
      </c>
      <c r="D13318" t="str">
        <f>RIGHT(Подписки[[#This Row],[timezone]],2)</f>
        <v>+1</v>
      </c>
    </row>
    <row r="13319" spans="1:4" x14ac:dyDescent="0.25">
      <c r="A13319">
        <v>322162</v>
      </c>
      <c r="B13319" t="s">
        <v>2</v>
      </c>
      <c r="C13319" s="2">
        <v>44344.609696901716</v>
      </c>
      <c r="D13319" t="str">
        <f>RIGHT(Подписки[[#This Row],[timezone]],2)</f>
        <v>+1</v>
      </c>
    </row>
    <row r="13320" spans="1:4" x14ac:dyDescent="0.25">
      <c r="A13320">
        <v>322221</v>
      </c>
      <c r="B13320" t="s">
        <v>3</v>
      </c>
      <c r="C13320" s="2">
        <v>44406.858924715103</v>
      </c>
      <c r="D13320" t="str">
        <f>RIGHT(Подписки[[#This Row],[timezone]],2)</f>
        <v>+3</v>
      </c>
    </row>
    <row r="13321" spans="1:4" x14ac:dyDescent="0.25">
      <c r="A13321">
        <v>322254</v>
      </c>
      <c r="B13321" t="s">
        <v>5</v>
      </c>
      <c r="C13321" s="2">
        <v>44373.33980940171</v>
      </c>
      <c r="D13321" t="str">
        <f>RIGHT(Подписки[[#This Row],[timezone]],2)</f>
        <v>+2</v>
      </c>
    </row>
    <row r="13322" spans="1:4" x14ac:dyDescent="0.25">
      <c r="A13322">
        <v>322292</v>
      </c>
      <c r="B13322" t="s">
        <v>7</v>
      </c>
      <c r="C13322" s="2">
        <v>44346.832761538462</v>
      </c>
      <c r="D13322" t="str">
        <f>RIGHT(Подписки[[#This Row],[timezone]],2)</f>
        <v>+0</v>
      </c>
    </row>
    <row r="13323" spans="1:4" x14ac:dyDescent="0.25">
      <c r="A13323">
        <v>322309</v>
      </c>
      <c r="B13323" t="s">
        <v>7</v>
      </c>
      <c r="C13323" s="2">
        <v>44366.682074002849</v>
      </c>
      <c r="D13323" t="str">
        <f>RIGHT(Подписки[[#This Row],[timezone]],2)</f>
        <v>+0</v>
      </c>
    </row>
    <row r="13324" spans="1:4" x14ac:dyDescent="0.25">
      <c r="A13324">
        <v>322311</v>
      </c>
      <c r="B13324" t="s">
        <v>5</v>
      </c>
      <c r="C13324" s="2">
        <v>44371.581208938747</v>
      </c>
      <c r="D13324" t="str">
        <f>RIGHT(Подписки[[#This Row],[timezone]],2)</f>
        <v>+2</v>
      </c>
    </row>
    <row r="13325" spans="1:4" x14ac:dyDescent="0.25">
      <c r="A13325">
        <v>322393</v>
      </c>
      <c r="B13325" t="s">
        <v>7</v>
      </c>
      <c r="C13325" s="2">
        <v>44338.859289992884</v>
      </c>
      <c r="D13325" t="str">
        <f>RIGHT(Подписки[[#This Row],[timezone]],2)</f>
        <v>+0</v>
      </c>
    </row>
    <row r="13326" spans="1:4" x14ac:dyDescent="0.25">
      <c r="A13326">
        <v>322400</v>
      </c>
      <c r="B13326" t="s">
        <v>2</v>
      </c>
      <c r="C13326" s="2">
        <v>44374.922780199428</v>
      </c>
      <c r="D13326" t="str">
        <f>RIGHT(Подписки[[#This Row],[timezone]],2)</f>
        <v>+1</v>
      </c>
    </row>
    <row r="13327" spans="1:4" x14ac:dyDescent="0.25">
      <c r="A13327">
        <v>322432</v>
      </c>
      <c r="B13327" t="s">
        <v>13</v>
      </c>
      <c r="C13327" s="2">
        <v>44295.911099216522</v>
      </c>
      <c r="D13327" t="str">
        <f>RIGHT(Подписки[[#This Row],[timezone]],2)</f>
        <v>-5</v>
      </c>
    </row>
    <row r="13328" spans="1:4" x14ac:dyDescent="0.25">
      <c r="A13328">
        <v>322457</v>
      </c>
      <c r="B13328" t="s">
        <v>7</v>
      </c>
      <c r="C13328" s="2">
        <v>44346.411955519943</v>
      </c>
      <c r="D13328" t="str">
        <f>RIGHT(Подписки[[#This Row],[timezone]],2)</f>
        <v>+0</v>
      </c>
    </row>
    <row r="13329" spans="1:4" x14ac:dyDescent="0.25">
      <c r="A13329">
        <v>322510</v>
      </c>
      <c r="B13329" t="s">
        <v>2</v>
      </c>
      <c r="C13329" s="2">
        <v>44344.829065206555</v>
      </c>
      <c r="D13329" t="str">
        <f>RIGHT(Подписки[[#This Row],[timezone]],2)</f>
        <v>+1</v>
      </c>
    </row>
    <row r="13330" spans="1:4" x14ac:dyDescent="0.25">
      <c r="A13330">
        <v>322519</v>
      </c>
      <c r="B13330" t="s">
        <v>7</v>
      </c>
      <c r="C13330" s="2">
        <v>44394.029930769233</v>
      </c>
      <c r="D13330" t="str">
        <f>RIGHT(Подписки[[#This Row],[timezone]],2)</f>
        <v>+0</v>
      </c>
    </row>
    <row r="13331" spans="1:4" x14ac:dyDescent="0.25">
      <c r="A13331">
        <v>322543</v>
      </c>
      <c r="B13331" t="s">
        <v>5</v>
      </c>
      <c r="C13331" s="2">
        <v>44398.104793482904</v>
      </c>
      <c r="D13331" t="str">
        <f>RIGHT(Подписки[[#This Row],[timezone]],2)</f>
        <v>+2</v>
      </c>
    </row>
    <row r="13332" spans="1:4" x14ac:dyDescent="0.25">
      <c r="A13332">
        <v>322550</v>
      </c>
      <c r="B13332" t="s">
        <v>5</v>
      </c>
      <c r="C13332" s="2">
        <v>44375.517076068383</v>
      </c>
      <c r="D13332" t="str">
        <f>RIGHT(Подписки[[#This Row],[timezone]],2)</f>
        <v>+2</v>
      </c>
    </row>
    <row r="13333" spans="1:4" x14ac:dyDescent="0.25">
      <c r="A13333">
        <v>322551</v>
      </c>
      <c r="B13333" t="s">
        <v>3</v>
      </c>
      <c r="C13333" s="2">
        <v>44340.634369123938</v>
      </c>
      <c r="D13333" t="str">
        <f>RIGHT(Подписки[[#This Row],[timezone]],2)</f>
        <v>+3</v>
      </c>
    </row>
    <row r="13334" spans="1:4" x14ac:dyDescent="0.25">
      <c r="A13334">
        <v>322563</v>
      </c>
      <c r="B13334" t="s">
        <v>2</v>
      </c>
      <c r="C13334" s="2">
        <v>44382.203200106844</v>
      </c>
      <c r="D13334" t="str">
        <f>RIGHT(Подписки[[#This Row],[timezone]],2)</f>
        <v>+1</v>
      </c>
    </row>
    <row r="13335" spans="1:4" x14ac:dyDescent="0.25">
      <c r="A13335">
        <v>322571</v>
      </c>
      <c r="B13335" t="s">
        <v>7</v>
      </c>
      <c r="C13335" s="2">
        <v>44300.471124216529</v>
      </c>
      <c r="D13335" t="str">
        <f>RIGHT(Подписки[[#This Row],[timezone]],2)</f>
        <v>+0</v>
      </c>
    </row>
    <row r="13336" spans="1:4" x14ac:dyDescent="0.25">
      <c r="A13336">
        <v>322578</v>
      </c>
      <c r="B13336" t="s">
        <v>2</v>
      </c>
      <c r="C13336" s="2">
        <v>44309.904825605416</v>
      </c>
      <c r="D13336" t="str">
        <f>RIGHT(Подписки[[#This Row],[timezone]],2)</f>
        <v>+1</v>
      </c>
    </row>
    <row r="13337" spans="1:4" x14ac:dyDescent="0.25">
      <c r="A13337">
        <v>322583</v>
      </c>
      <c r="B13337" t="s">
        <v>3</v>
      </c>
      <c r="C13337" s="2">
        <v>44347.015121474367</v>
      </c>
      <c r="D13337" t="str">
        <f>RIGHT(Подписки[[#This Row],[timezone]],2)</f>
        <v>+3</v>
      </c>
    </row>
    <row r="13338" spans="1:4" x14ac:dyDescent="0.25">
      <c r="A13338">
        <v>322597</v>
      </c>
      <c r="B13338" t="s">
        <v>7</v>
      </c>
      <c r="C13338" s="2">
        <v>44304.278663853278</v>
      </c>
      <c r="D13338" t="str">
        <f>RIGHT(Подписки[[#This Row],[timezone]],2)</f>
        <v>+0</v>
      </c>
    </row>
    <row r="13339" spans="1:4" x14ac:dyDescent="0.25">
      <c r="A13339">
        <v>322649</v>
      </c>
      <c r="B13339" t="s">
        <v>7</v>
      </c>
      <c r="C13339" s="2">
        <v>44397.965589992877</v>
      </c>
      <c r="D13339" t="str">
        <f>RIGHT(Подписки[[#This Row],[timezone]],2)</f>
        <v>+0</v>
      </c>
    </row>
    <row r="13340" spans="1:4" x14ac:dyDescent="0.25">
      <c r="A13340">
        <v>322673</v>
      </c>
      <c r="B13340" t="s">
        <v>2</v>
      </c>
      <c r="C13340" s="2">
        <v>44311.695061716528</v>
      </c>
      <c r="D13340" t="str">
        <f>RIGHT(Подписки[[#This Row],[timezone]],2)</f>
        <v>+1</v>
      </c>
    </row>
    <row r="13341" spans="1:4" x14ac:dyDescent="0.25">
      <c r="A13341">
        <v>322674</v>
      </c>
      <c r="B13341" t="s">
        <v>3</v>
      </c>
      <c r="C13341" s="2">
        <v>44392.777292058403</v>
      </c>
      <c r="D13341" t="str">
        <f>RIGHT(Подписки[[#This Row],[timezone]],2)</f>
        <v>+3</v>
      </c>
    </row>
    <row r="13342" spans="1:4" x14ac:dyDescent="0.25">
      <c r="A13342">
        <v>322703</v>
      </c>
      <c r="B13342" t="s">
        <v>20</v>
      </c>
      <c r="C13342" s="2">
        <v>44358.24624622507</v>
      </c>
      <c r="D13342" t="str">
        <f>RIGHT(Подписки[[#This Row],[timezone]],2)</f>
        <v>-6</v>
      </c>
    </row>
    <row r="13343" spans="1:4" x14ac:dyDescent="0.25">
      <c r="A13343">
        <v>322761</v>
      </c>
      <c r="B13343" t="s">
        <v>3</v>
      </c>
      <c r="C13343" s="2">
        <v>44322.638646901716</v>
      </c>
      <c r="D13343" t="str">
        <f>RIGHT(Подписки[[#This Row],[timezone]],2)</f>
        <v>+3</v>
      </c>
    </row>
    <row r="13344" spans="1:4" x14ac:dyDescent="0.25">
      <c r="A13344">
        <v>322773</v>
      </c>
      <c r="B13344" t="s">
        <v>5</v>
      </c>
      <c r="C13344" s="2">
        <v>44345.401183226495</v>
      </c>
      <c r="D13344" t="str">
        <f>RIGHT(Подписки[[#This Row],[timezone]],2)</f>
        <v>+2</v>
      </c>
    </row>
    <row r="13345" spans="1:4" x14ac:dyDescent="0.25">
      <c r="A13345">
        <v>322798</v>
      </c>
      <c r="B13345" t="s">
        <v>7</v>
      </c>
      <c r="C13345" s="2">
        <v>44371.035019622512</v>
      </c>
      <c r="D13345" t="str">
        <f>RIGHT(Подписки[[#This Row],[timezone]],2)</f>
        <v>+0</v>
      </c>
    </row>
    <row r="13346" spans="1:4" x14ac:dyDescent="0.25">
      <c r="A13346">
        <v>322846</v>
      </c>
      <c r="B13346" t="s">
        <v>16</v>
      </c>
      <c r="C13346" s="2">
        <v>44385.992218198007</v>
      </c>
      <c r="D13346" t="str">
        <f>RIGHT(Подписки[[#This Row],[timezone]],2)</f>
        <v>-3</v>
      </c>
    </row>
    <row r="13347" spans="1:4" x14ac:dyDescent="0.25">
      <c r="A13347">
        <v>322847</v>
      </c>
      <c r="B13347" t="s">
        <v>19</v>
      </c>
      <c r="C13347" s="2">
        <v>44344.053673931623</v>
      </c>
      <c r="D13347" t="str">
        <f>RIGHT(Подписки[[#This Row],[timezone]],2)</f>
        <v>+8</v>
      </c>
    </row>
    <row r="13348" spans="1:4" x14ac:dyDescent="0.25">
      <c r="A13348">
        <v>322896</v>
      </c>
      <c r="B13348" t="s">
        <v>3</v>
      </c>
      <c r="C13348" s="2">
        <v>44308.75499298433</v>
      </c>
      <c r="D13348" t="str">
        <f>RIGHT(Подписки[[#This Row],[timezone]],2)</f>
        <v>+3</v>
      </c>
    </row>
    <row r="13349" spans="1:4" x14ac:dyDescent="0.25">
      <c r="A13349">
        <v>322899</v>
      </c>
      <c r="B13349" t="s">
        <v>11</v>
      </c>
      <c r="C13349" s="2">
        <v>44343.536895121091</v>
      </c>
      <c r="D13349" t="str">
        <f>RIGHT(Подписки[[#This Row],[timezone]],2)</f>
        <v>-7</v>
      </c>
    </row>
    <row r="13350" spans="1:4" x14ac:dyDescent="0.25">
      <c r="A13350">
        <v>322947</v>
      </c>
      <c r="B13350" t="s">
        <v>2</v>
      </c>
      <c r="C13350" s="2">
        <v>44286.095896260682</v>
      </c>
      <c r="D13350" t="str">
        <f>RIGHT(Подписки[[#This Row],[timezone]],2)</f>
        <v>+1</v>
      </c>
    </row>
    <row r="13351" spans="1:4" x14ac:dyDescent="0.25">
      <c r="A13351">
        <v>322953</v>
      </c>
      <c r="B13351" t="s">
        <v>2</v>
      </c>
      <c r="C13351" s="2">
        <v>44287.869657122508</v>
      </c>
      <c r="D13351" t="str">
        <f>RIGHT(Подписки[[#This Row],[timezone]],2)</f>
        <v>+1</v>
      </c>
    </row>
    <row r="13352" spans="1:4" x14ac:dyDescent="0.25">
      <c r="A13352">
        <v>322966</v>
      </c>
      <c r="B13352" t="s">
        <v>5</v>
      </c>
      <c r="C13352" s="2">
        <v>44403.407932834758</v>
      </c>
      <c r="D13352" t="str">
        <f>RIGHT(Подписки[[#This Row],[timezone]],2)</f>
        <v>+2</v>
      </c>
    </row>
    <row r="13353" spans="1:4" x14ac:dyDescent="0.25">
      <c r="A13353">
        <v>322983</v>
      </c>
      <c r="B13353" t="s">
        <v>5</v>
      </c>
      <c r="C13353" s="2">
        <v>44345.073138532767</v>
      </c>
      <c r="D13353" t="str">
        <f>RIGHT(Подписки[[#This Row],[timezone]],2)</f>
        <v>+2</v>
      </c>
    </row>
    <row r="13354" spans="1:4" x14ac:dyDescent="0.25">
      <c r="A13354">
        <v>322986</v>
      </c>
      <c r="B13354" t="s">
        <v>2</v>
      </c>
      <c r="C13354" s="2">
        <v>44324.20735149573</v>
      </c>
      <c r="D13354" t="str">
        <f>RIGHT(Подписки[[#This Row],[timezone]],2)</f>
        <v>+1</v>
      </c>
    </row>
    <row r="13355" spans="1:4" x14ac:dyDescent="0.25">
      <c r="A13355">
        <v>323065</v>
      </c>
      <c r="B13355" t="s">
        <v>3</v>
      </c>
      <c r="C13355" s="2">
        <v>44375.69855202992</v>
      </c>
      <c r="D13355" t="str">
        <f>RIGHT(Подписки[[#This Row],[timezone]],2)</f>
        <v>+3</v>
      </c>
    </row>
    <row r="13356" spans="1:4" x14ac:dyDescent="0.25">
      <c r="A13356">
        <v>323077</v>
      </c>
      <c r="B13356" t="s">
        <v>2</v>
      </c>
      <c r="C13356" s="2">
        <v>44328.607954095438</v>
      </c>
      <c r="D13356" t="str">
        <f>RIGHT(Подписки[[#This Row],[timezone]],2)</f>
        <v>+1</v>
      </c>
    </row>
    <row r="13357" spans="1:4" x14ac:dyDescent="0.25">
      <c r="A13357">
        <v>323129</v>
      </c>
      <c r="B13357" t="s">
        <v>7</v>
      </c>
      <c r="C13357" s="2">
        <v>44302.221996011394</v>
      </c>
      <c r="D13357" t="str">
        <f>RIGHT(Подписки[[#This Row],[timezone]],2)</f>
        <v>+0</v>
      </c>
    </row>
    <row r="13358" spans="1:4" x14ac:dyDescent="0.25">
      <c r="A13358">
        <v>323135</v>
      </c>
      <c r="B13358" t="s">
        <v>7</v>
      </c>
      <c r="C13358" s="2">
        <v>44351.37682172365</v>
      </c>
      <c r="D13358" t="str">
        <f>RIGHT(Подписки[[#This Row],[timezone]],2)</f>
        <v>+0</v>
      </c>
    </row>
    <row r="13359" spans="1:4" x14ac:dyDescent="0.25">
      <c r="A13359">
        <v>323167</v>
      </c>
      <c r="B13359" t="s">
        <v>7</v>
      </c>
      <c r="C13359" s="2">
        <v>44393.193973789173</v>
      </c>
      <c r="D13359" t="str">
        <f>RIGHT(Подписки[[#This Row],[timezone]],2)</f>
        <v>+0</v>
      </c>
    </row>
    <row r="13360" spans="1:4" x14ac:dyDescent="0.25">
      <c r="A13360">
        <v>323191</v>
      </c>
      <c r="B13360" t="s">
        <v>2</v>
      </c>
      <c r="C13360" s="2">
        <v>44316.874688283468</v>
      </c>
      <c r="D13360" t="str">
        <f>RIGHT(Подписки[[#This Row],[timezone]],2)</f>
        <v>+1</v>
      </c>
    </row>
    <row r="13361" spans="1:4" x14ac:dyDescent="0.25">
      <c r="A13361">
        <v>323200</v>
      </c>
      <c r="B13361" t="s">
        <v>12</v>
      </c>
      <c r="C13361" s="2">
        <v>44312.105946331911</v>
      </c>
      <c r="D13361" t="str">
        <f>RIGHT(Подписки[[#This Row],[timezone]],2)</f>
        <v>+7</v>
      </c>
    </row>
    <row r="13362" spans="1:4" x14ac:dyDescent="0.25">
      <c r="A13362">
        <v>323266</v>
      </c>
      <c r="B13362" t="s">
        <v>13</v>
      </c>
      <c r="C13362" s="2">
        <v>44374.318537215106</v>
      </c>
      <c r="D13362" t="str">
        <f>RIGHT(Подписки[[#This Row],[timezone]],2)</f>
        <v>-5</v>
      </c>
    </row>
    <row r="13363" spans="1:4" x14ac:dyDescent="0.25">
      <c r="A13363">
        <v>323279</v>
      </c>
      <c r="B13363" t="s">
        <v>5</v>
      </c>
      <c r="C13363" s="2">
        <v>44359.457954843303</v>
      </c>
      <c r="D13363" t="str">
        <f>RIGHT(Подписки[[#This Row],[timezone]],2)</f>
        <v>+2</v>
      </c>
    </row>
    <row r="13364" spans="1:4" x14ac:dyDescent="0.25">
      <c r="A13364">
        <v>323325</v>
      </c>
      <c r="B13364" t="s">
        <v>14</v>
      </c>
      <c r="C13364" s="2">
        <v>44329.571581374643</v>
      </c>
      <c r="D13364" t="str">
        <f>RIGHT(Подписки[[#This Row],[timezone]],2)</f>
        <v>12</v>
      </c>
    </row>
    <row r="13365" spans="1:4" x14ac:dyDescent="0.25">
      <c r="A13365">
        <v>323339</v>
      </c>
      <c r="B13365" t="s">
        <v>5</v>
      </c>
      <c r="C13365" s="2">
        <v>44308.916074002853</v>
      </c>
      <c r="D13365" t="str">
        <f>RIGHT(Подписки[[#This Row],[timezone]],2)</f>
        <v>+2</v>
      </c>
    </row>
    <row r="13366" spans="1:4" x14ac:dyDescent="0.25">
      <c r="A13366">
        <v>323346</v>
      </c>
      <c r="B13366" t="s">
        <v>7</v>
      </c>
      <c r="C13366" s="2">
        <v>44343.482818447294</v>
      </c>
      <c r="D13366" t="str">
        <f>RIGHT(Подписки[[#This Row],[timezone]],2)</f>
        <v>+0</v>
      </c>
    </row>
    <row r="13367" spans="1:4" x14ac:dyDescent="0.25">
      <c r="A13367">
        <v>323350</v>
      </c>
      <c r="B13367" t="s">
        <v>7</v>
      </c>
      <c r="C13367" s="2">
        <v>44317.053698326214</v>
      </c>
      <c r="D13367" t="str">
        <f>RIGHT(Подписки[[#This Row],[timezone]],2)</f>
        <v>+0</v>
      </c>
    </row>
    <row r="13368" spans="1:4" x14ac:dyDescent="0.25">
      <c r="A13368">
        <v>323354</v>
      </c>
      <c r="B13368" t="s">
        <v>2</v>
      </c>
      <c r="C13368" s="2">
        <v>44381.438468732194</v>
      </c>
      <c r="D13368" t="str">
        <f>RIGHT(Подписки[[#This Row],[timezone]],2)</f>
        <v>+1</v>
      </c>
    </row>
    <row r="13369" spans="1:4" x14ac:dyDescent="0.25">
      <c r="A13369">
        <v>323367</v>
      </c>
      <c r="B13369" t="s">
        <v>2</v>
      </c>
      <c r="C13369" s="2">
        <v>44375.763289494309</v>
      </c>
      <c r="D13369" t="str">
        <f>RIGHT(Подписки[[#This Row],[timezone]],2)</f>
        <v>+1</v>
      </c>
    </row>
    <row r="13370" spans="1:4" x14ac:dyDescent="0.25">
      <c r="A13370">
        <v>323369</v>
      </c>
      <c r="B13370" t="s">
        <v>3</v>
      </c>
      <c r="C13370" s="2">
        <v>44304.128298575495</v>
      </c>
      <c r="D13370" t="str">
        <f>RIGHT(Подписки[[#This Row],[timezone]],2)</f>
        <v>+3</v>
      </c>
    </row>
    <row r="13371" spans="1:4" x14ac:dyDescent="0.25">
      <c r="A13371">
        <v>323390</v>
      </c>
      <c r="B13371" t="s">
        <v>2</v>
      </c>
      <c r="C13371" s="2">
        <v>44373.514596011395</v>
      </c>
      <c r="D13371" t="str">
        <f>RIGHT(Подписки[[#This Row],[timezone]],2)</f>
        <v>+1</v>
      </c>
    </row>
    <row r="13372" spans="1:4" x14ac:dyDescent="0.25">
      <c r="A13372">
        <v>323406</v>
      </c>
      <c r="B13372" t="s">
        <v>2</v>
      </c>
      <c r="C13372" s="2">
        <v>44393.006191987181</v>
      </c>
      <c r="D13372" t="str">
        <f>RIGHT(Подписки[[#This Row],[timezone]],2)</f>
        <v>+1</v>
      </c>
    </row>
    <row r="13373" spans="1:4" x14ac:dyDescent="0.25">
      <c r="A13373">
        <v>323416</v>
      </c>
      <c r="B13373" t="s">
        <v>3</v>
      </c>
      <c r="C13373" s="2">
        <v>44340.083046260683</v>
      </c>
      <c r="D13373" t="str">
        <f>RIGHT(Подписки[[#This Row],[timezone]],2)</f>
        <v>+3</v>
      </c>
    </row>
    <row r="13374" spans="1:4" x14ac:dyDescent="0.25">
      <c r="A13374">
        <v>323417</v>
      </c>
      <c r="B13374" t="s">
        <v>10</v>
      </c>
      <c r="C13374" s="2">
        <v>44345.928958689459</v>
      </c>
      <c r="D13374" t="str">
        <f>RIGHT(Подписки[[#This Row],[timezone]],2)</f>
        <v>+9</v>
      </c>
    </row>
    <row r="13375" spans="1:4" x14ac:dyDescent="0.25">
      <c r="A13375">
        <v>323421</v>
      </c>
      <c r="B13375" t="s">
        <v>9</v>
      </c>
      <c r="C13375" s="2">
        <v>44340.227968874642</v>
      </c>
      <c r="D13375" t="str">
        <f>RIGHT(Подписки[[#This Row],[timezone]],2)</f>
        <v>+6</v>
      </c>
    </row>
    <row r="13376" spans="1:4" x14ac:dyDescent="0.25">
      <c r="A13376">
        <v>323482</v>
      </c>
      <c r="B13376" t="s">
        <v>7</v>
      </c>
      <c r="C13376" s="2">
        <v>44374.90540270655</v>
      </c>
      <c r="D13376" t="str">
        <f>RIGHT(Подписки[[#This Row],[timezone]],2)</f>
        <v>+0</v>
      </c>
    </row>
    <row r="13377" spans="1:4" x14ac:dyDescent="0.25">
      <c r="A13377">
        <v>323508</v>
      </c>
      <c r="B13377" t="s">
        <v>5</v>
      </c>
      <c r="C13377" s="2">
        <v>44341.478417022787</v>
      </c>
      <c r="D13377" t="str">
        <f>RIGHT(Подписки[[#This Row],[timezone]],2)</f>
        <v>+2</v>
      </c>
    </row>
    <row r="13378" spans="1:4" x14ac:dyDescent="0.25">
      <c r="A13378">
        <v>323511</v>
      </c>
      <c r="B13378" t="s">
        <v>7</v>
      </c>
      <c r="C13378" s="2">
        <v>44385.983888603987</v>
      </c>
      <c r="D13378" t="str">
        <f>RIGHT(Подписки[[#This Row],[timezone]],2)</f>
        <v>+0</v>
      </c>
    </row>
    <row r="13379" spans="1:4" x14ac:dyDescent="0.25">
      <c r="A13379">
        <v>323517</v>
      </c>
      <c r="B13379" t="s">
        <v>5</v>
      </c>
      <c r="C13379" s="2">
        <v>44400.3276687322</v>
      </c>
      <c r="D13379" t="str">
        <f>RIGHT(Подписки[[#This Row],[timezone]],2)</f>
        <v>+2</v>
      </c>
    </row>
    <row r="13380" spans="1:4" x14ac:dyDescent="0.25">
      <c r="A13380">
        <v>323518</v>
      </c>
      <c r="B13380" t="s">
        <v>2</v>
      </c>
      <c r="C13380" s="2">
        <v>44347.525142806269</v>
      </c>
      <c r="D13380" t="str">
        <f>RIGHT(Подписки[[#This Row],[timezone]],2)</f>
        <v>+1</v>
      </c>
    </row>
    <row r="13381" spans="1:4" x14ac:dyDescent="0.25">
      <c r="A13381">
        <v>323527</v>
      </c>
      <c r="B13381" t="s">
        <v>2</v>
      </c>
      <c r="C13381" s="2">
        <v>44379.123661039885</v>
      </c>
      <c r="D13381" t="str">
        <f>RIGHT(Подписки[[#This Row],[timezone]],2)</f>
        <v>+1</v>
      </c>
    </row>
    <row r="13382" spans="1:4" x14ac:dyDescent="0.25">
      <c r="A13382">
        <v>323557</v>
      </c>
      <c r="B13382" t="s">
        <v>3</v>
      </c>
      <c r="C13382" s="2">
        <v>44314.797934437323</v>
      </c>
      <c r="D13382" t="str">
        <f>RIGHT(Подписки[[#This Row],[timezone]],2)</f>
        <v>+3</v>
      </c>
    </row>
    <row r="13383" spans="1:4" x14ac:dyDescent="0.25">
      <c r="A13383">
        <v>323589</v>
      </c>
      <c r="B13383" t="s">
        <v>3</v>
      </c>
      <c r="C13383" s="2">
        <v>44336.547585576918</v>
      </c>
      <c r="D13383" t="str">
        <f>RIGHT(Подписки[[#This Row],[timezone]],2)</f>
        <v>+3</v>
      </c>
    </row>
    <row r="13384" spans="1:4" x14ac:dyDescent="0.25">
      <c r="A13384">
        <v>323602</v>
      </c>
      <c r="B13384" t="s">
        <v>5</v>
      </c>
      <c r="C13384" s="2">
        <v>44372.787338568385</v>
      </c>
      <c r="D13384" t="str">
        <f>RIGHT(Подписки[[#This Row],[timezone]],2)</f>
        <v>+2</v>
      </c>
    </row>
    <row r="13385" spans="1:4" x14ac:dyDescent="0.25">
      <c r="A13385">
        <v>323625</v>
      </c>
      <c r="B13385" t="s">
        <v>6</v>
      </c>
      <c r="C13385" s="2">
        <v>44310.292189494299</v>
      </c>
      <c r="D13385" t="str">
        <f>RIGHT(Подписки[[#This Row],[timezone]],2)</f>
        <v>+4</v>
      </c>
    </row>
    <row r="13386" spans="1:4" x14ac:dyDescent="0.25">
      <c r="A13386">
        <v>323645</v>
      </c>
      <c r="B13386" t="s">
        <v>5</v>
      </c>
      <c r="C13386" s="2">
        <v>44308.688946225069</v>
      </c>
      <c r="D13386" t="str">
        <f>RIGHT(Подписки[[#This Row],[timezone]],2)</f>
        <v>+2</v>
      </c>
    </row>
    <row r="13387" spans="1:4" x14ac:dyDescent="0.25">
      <c r="A13387">
        <v>323665</v>
      </c>
      <c r="B13387" t="s">
        <v>3</v>
      </c>
      <c r="C13387" s="2">
        <v>44315.002284152419</v>
      </c>
      <c r="D13387" t="str">
        <f>RIGHT(Подписки[[#This Row],[timezone]],2)</f>
        <v>+3</v>
      </c>
    </row>
    <row r="13388" spans="1:4" x14ac:dyDescent="0.25">
      <c r="A13388">
        <v>323668</v>
      </c>
      <c r="B13388" t="s">
        <v>2</v>
      </c>
      <c r="C13388" s="2">
        <v>44372.786993447298</v>
      </c>
      <c r="D13388" t="str">
        <f>RIGHT(Подписки[[#This Row],[timezone]],2)</f>
        <v>+1</v>
      </c>
    </row>
    <row r="13389" spans="1:4" x14ac:dyDescent="0.25">
      <c r="A13389">
        <v>323798</v>
      </c>
      <c r="B13389" t="s">
        <v>8</v>
      </c>
      <c r="C13389" s="2">
        <v>44382.254623753564</v>
      </c>
      <c r="D13389" t="str">
        <f>RIGHT(Подписки[[#This Row],[timezone]],2)</f>
        <v>+5</v>
      </c>
    </row>
    <row r="13390" spans="1:4" x14ac:dyDescent="0.25">
      <c r="A13390">
        <v>323817</v>
      </c>
      <c r="B13390" t="s">
        <v>5</v>
      </c>
      <c r="C13390" s="2">
        <v>44365.971727955846</v>
      </c>
      <c r="D13390" t="str">
        <f>RIGHT(Подписки[[#This Row],[timezone]],2)</f>
        <v>+2</v>
      </c>
    </row>
    <row r="13391" spans="1:4" x14ac:dyDescent="0.25">
      <c r="A13391">
        <v>323821</v>
      </c>
      <c r="B13391" t="s">
        <v>7</v>
      </c>
      <c r="C13391" s="2">
        <v>44289.631481410259</v>
      </c>
      <c r="D13391" t="str">
        <f>RIGHT(Подписки[[#This Row],[timezone]],2)</f>
        <v>+0</v>
      </c>
    </row>
    <row r="13392" spans="1:4" x14ac:dyDescent="0.25">
      <c r="A13392">
        <v>323827</v>
      </c>
      <c r="B13392" t="s">
        <v>3</v>
      </c>
      <c r="C13392" s="2">
        <v>44345.485341844731</v>
      </c>
      <c r="D13392" t="str">
        <f>RIGHT(Подписки[[#This Row],[timezone]],2)</f>
        <v>+3</v>
      </c>
    </row>
    <row r="13393" spans="1:4" x14ac:dyDescent="0.25">
      <c r="A13393">
        <v>323831</v>
      </c>
      <c r="B13393" t="s">
        <v>7</v>
      </c>
      <c r="C13393" s="2">
        <v>44297.095820014249</v>
      </c>
      <c r="D13393" t="str">
        <f>RIGHT(Подписки[[#This Row],[timezone]],2)</f>
        <v>+0</v>
      </c>
    </row>
    <row r="13394" spans="1:4" x14ac:dyDescent="0.25">
      <c r="A13394">
        <v>323868</v>
      </c>
      <c r="B13394" t="s">
        <v>5</v>
      </c>
      <c r="C13394" s="2">
        <v>44310.353720334759</v>
      </c>
      <c r="D13394" t="str">
        <f>RIGHT(Подписки[[#This Row],[timezone]],2)</f>
        <v>+2</v>
      </c>
    </row>
    <row r="13395" spans="1:4" x14ac:dyDescent="0.25">
      <c r="A13395">
        <v>323915</v>
      </c>
      <c r="B13395" t="s">
        <v>9</v>
      </c>
      <c r="C13395" s="2">
        <v>44309.180853596867</v>
      </c>
      <c r="D13395" t="str">
        <f>RIGHT(Подписки[[#This Row],[timezone]],2)</f>
        <v>+6</v>
      </c>
    </row>
    <row r="13396" spans="1:4" x14ac:dyDescent="0.25">
      <c r="A13396">
        <v>323936</v>
      </c>
      <c r="B13396" t="s">
        <v>2</v>
      </c>
      <c r="C13396" s="2">
        <v>44315.935020085475</v>
      </c>
      <c r="D13396" t="str">
        <f>RIGHT(Подписки[[#This Row],[timezone]],2)</f>
        <v>+1</v>
      </c>
    </row>
    <row r="13397" spans="1:4" x14ac:dyDescent="0.25">
      <c r="A13397">
        <v>323976</v>
      </c>
      <c r="B13397" t="s">
        <v>5</v>
      </c>
      <c r="C13397" s="2">
        <v>44308.834741132479</v>
      </c>
      <c r="D13397" t="str">
        <f>RIGHT(Подписки[[#This Row],[timezone]],2)</f>
        <v>+2</v>
      </c>
    </row>
    <row r="13398" spans="1:4" x14ac:dyDescent="0.25">
      <c r="A13398">
        <v>323980</v>
      </c>
      <c r="B13398" t="s">
        <v>5</v>
      </c>
      <c r="C13398" s="2">
        <v>44348.759309900284</v>
      </c>
      <c r="D13398" t="str">
        <f>RIGHT(Подписки[[#This Row],[timezone]],2)</f>
        <v>+2</v>
      </c>
    </row>
    <row r="13399" spans="1:4" x14ac:dyDescent="0.25">
      <c r="A13399">
        <v>323988</v>
      </c>
      <c r="B13399" t="s">
        <v>6</v>
      </c>
      <c r="C13399" s="2">
        <v>44302.576871011399</v>
      </c>
      <c r="D13399" t="str">
        <f>RIGHT(Подписки[[#This Row],[timezone]],2)</f>
        <v>+4</v>
      </c>
    </row>
    <row r="13400" spans="1:4" x14ac:dyDescent="0.25">
      <c r="A13400">
        <v>324009</v>
      </c>
      <c r="B13400" t="s">
        <v>7</v>
      </c>
      <c r="C13400" s="2">
        <v>44313.014616132481</v>
      </c>
      <c r="D13400" t="str">
        <f>RIGHT(Подписки[[#This Row],[timezone]],2)</f>
        <v>+0</v>
      </c>
    </row>
    <row r="13401" spans="1:4" x14ac:dyDescent="0.25">
      <c r="A13401">
        <v>324020</v>
      </c>
      <c r="B13401" t="s">
        <v>5</v>
      </c>
      <c r="C13401" s="2">
        <v>44416.448394515675</v>
      </c>
      <c r="D13401" t="str">
        <f>RIGHT(Подписки[[#This Row],[timezone]],2)</f>
        <v>+2</v>
      </c>
    </row>
    <row r="13402" spans="1:4" x14ac:dyDescent="0.25">
      <c r="A13402">
        <v>324127</v>
      </c>
      <c r="B13402" t="s">
        <v>2</v>
      </c>
      <c r="C13402" s="2">
        <v>44372.154261502845</v>
      </c>
      <c r="D13402" t="str">
        <f>RIGHT(Подписки[[#This Row],[timezone]],2)</f>
        <v>+1</v>
      </c>
    </row>
    <row r="13403" spans="1:4" x14ac:dyDescent="0.25">
      <c r="A13403">
        <v>324205</v>
      </c>
      <c r="B13403" t="s">
        <v>2</v>
      </c>
      <c r="C13403" s="2">
        <v>44344.44391331909</v>
      </c>
      <c r="D13403" t="str">
        <f>RIGHT(Подписки[[#This Row],[timezone]],2)</f>
        <v>+1</v>
      </c>
    </row>
    <row r="13404" spans="1:4" x14ac:dyDescent="0.25">
      <c r="A13404">
        <v>324216</v>
      </c>
      <c r="B13404" t="s">
        <v>8</v>
      </c>
      <c r="C13404" s="2">
        <v>44303.18024163106</v>
      </c>
      <c r="D13404" t="str">
        <f>RIGHT(Подписки[[#This Row],[timezone]],2)</f>
        <v>+5</v>
      </c>
    </row>
    <row r="13405" spans="1:4" x14ac:dyDescent="0.25">
      <c r="A13405">
        <v>324235</v>
      </c>
      <c r="B13405" t="s">
        <v>5</v>
      </c>
      <c r="C13405" s="2">
        <v>44307.784260576918</v>
      </c>
      <c r="D13405" t="str">
        <f>RIGHT(Подписки[[#This Row],[timezone]],2)</f>
        <v>+2</v>
      </c>
    </row>
    <row r="13406" spans="1:4" x14ac:dyDescent="0.25">
      <c r="A13406">
        <v>324256</v>
      </c>
      <c r="B13406" t="s">
        <v>5</v>
      </c>
      <c r="C13406" s="2">
        <v>44326.900324465809</v>
      </c>
      <c r="D13406" t="str">
        <f>RIGHT(Подписки[[#This Row],[timezone]],2)</f>
        <v>+2</v>
      </c>
    </row>
    <row r="13407" spans="1:4" x14ac:dyDescent="0.25">
      <c r="A13407">
        <v>324443</v>
      </c>
      <c r="B13407" t="s">
        <v>2</v>
      </c>
      <c r="C13407" s="2">
        <v>44381.241524180914</v>
      </c>
      <c r="D13407" t="str">
        <f>RIGHT(Подписки[[#This Row],[timezone]],2)</f>
        <v>+1</v>
      </c>
    </row>
    <row r="13408" spans="1:4" x14ac:dyDescent="0.25">
      <c r="A13408">
        <v>324465</v>
      </c>
      <c r="B13408" t="s">
        <v>2</v>
      </c>
      <c r="C13408" s="2">
        <v>44344.739512179491</v>
      </c>
      <c r="D13408" t="str">
        <f>RIGHT(Подписки[[#This Row],[timezone]],2)</f>
        <v>+1</v>
      </c>
    </row>
    <row r="13409" spans="1:4" x14ac:dyDescent="0.25">
      <c r="A13409">
        <v>324485</v>
      </c>
      <c r="B13409" t="s">
        <v>3</v>
      </c>
      <c r="C13409" s="2">
        <v>44392.0275647792</v>
      </c>
      <c r="D13409" t="str">
        <f>RIGHT(Подписки[[#This Row],[timezone]],2)</f>
        <v>+3</v>
      </c>
    </row>
    <row r="13410" spans="1:4" x14ac:dyDescent="0.25">
      <c r="A13410">
        <v>324488</v>
      </c>
      <c r="B13410" t="s">
        <v>2</v>
      </c>
      <c r="C13410" s="2">
        <v>44374.551783689458</v>
      </c>
      <c r="D13410" t="str">
        <f>RIGHT(Подписки[[#This Row],[timezone]],2)</f>
        <v>+1</v>
      </c>
    </row>
    <row r="13411" spans="1:4" x14ac:dyDescent="0.25">
      <c r="A13411">
        <v>324499</v>
      </c>
      <c r="B13411" t="s">
        <v>2</v>
      </c>
      <c r="C13411" s="2">
        <v>44295.658270512824</v>
      </c>
      <c r="D13411" t="str">
        <f>RIGHT(Подписки[[#This Row],[timezone]],2)</f>
        <v>+1</v>
      </c>
    </row>
    <row r="13412" spans="1:4" x14ac:dyDescent="0.25">
      <c r="A13412">
        <v>324517</v>
      </c>
      <c r="B13412" t="s">
        <v>7</v>
      </c>
      <c r="C13412" s="2">
        <v>44344.041501103988</v>
      </c>
      <c r="D13412" t="str">
        <f>RIGHT(Подписки[[#This Row],[timezone]],2)</f>
        <v>+0</v>
      </c>
    </row>
    <row r="13413" spans="1:4" x14ac:dyDescent="0.25">
      <c r="A13413">
        <v>324520</v>
      </c>
      <c r="B13413" t="s">
        <v>7</v>
      </c>
      <c r="C13413" s="2">
        <v>44372.270477279199</v>
      </c>
      <c r="D13413" t="str">
        <f>RIGHT(Подписки[[#This Row],[timezone]],2)</f>
        <v>+0</v>
      </c>
    </row>
    <row r="13414" spans="1:4" x14ac:dyDescent="0.25">
      <c r="A13414">
        <v>324568</v>
      </c>
      <c r="B13414" t="s">
        <v>2</v>
      </c>
      <c r="C13414" s="2">
        <v>44376.686380306273</v>
      </c>
      <c r="D13414" t="str">
        <f>RIGHT(Подписки[[#This Row],[timezone]],2)</f>
        <v>+1</v>
      </c>
    </row>
    <row r="13415" spans="1:4" x14ac:dyDescent="0.25">
      <c r="A13415">
        <v>324574</v>
      </c>
      <c r="B13415" t="s">
        <v>3</v>
      </c>
      <c r="C13415" s="2">
        <v>44312.99379223647</v>
      </c>
      <c r="D13415" t="str">
        <f>RIGHT(Подписки[[#This Row],[timezone]],2)</f>
        <v>+3</v>
      </c>
    </row>
    <row r="13416" spans="1:4" x14ac:dyDescent="0.25">
      <c r="A13416">
        <v>324579</v>
      </c>
      <c r="B13416" t="s">
        <v>2</v>
      </c>
      <c r="C13416" s="2">
        <v>44318.189460149566</v>
      </c>
      <c r="D13416" t="str">
        <f>RIGHT(Подписки[[#This Row],[timezone]],2)</f>
        <v>+1</v>
      </c>
    </row>
    <row r="13417" spans="1:4" x14ac:dyDescent="0.25">
      <c r="A13417">
        <v>324600</v>
      </c>
      <c r="B13417" t="s">
        <v>2</v>
      </c>
      <c r="C13417" s="2">
        <v>44375.624157158127</v>
      </c>
      <c r="D13417" t="str">
        <f>RIGHT(Подписки[[#This Row],[timezone]],2)</f>
        <v>+1</v>
      </c>
    </row>
    <row r="13418" spans="1:4" x14ac:dyDescent="0.25">
      <c r="A13418">
        <v>324668</v>
      </c>
      <c r="B13418" t="s">
        <v>7</v>
      </c>
      <c r="C13418" s="2">
        <v>44309.650883938753</v>
      </c>
      <c r="D13418" t="str">
        <f>RIGHT(Подписки[[#This Row],[timezone]],2)</f>
        <v>+0</v>
      </c>
    </row>
    <row r="13419" spans="1:4" x14ac:dyDescent="0.25">
      <c r="A13419">
        <v>324677</v>
      </c>
      <c r="B13419" t="s">
        <v>7</v>
      </c>
      <c r="C13419" s="2">
        <v>44344.988157585474</v>
      </c>
      <c r="D13419" t="str">
        <f>RIGHT(Подписки[[#This Row],[timezone]],2)</f>
        <v>+0</v>
      </c>
    </row>
    <row r="13420" spans="1:4" x14ac:dyDescent="0.25">
      <c r="A13420">
        <v>324682</v>
      </c>
      <c r="B13420" t="s">
        <v>2</v>
      </c>
      <c r="C13420" s="2">
        <v>44309.534444658122</v>
      </c>
      <c r="D13420" t="str">
        <f>RIGHT(Подписки[[#This Row],[timezone]],2)</f>
        <v>+1</v>
      </c>
    </row>
    <row r="13421" spans="1:4" x14ac:dyDescent="0.25">
      <c r="A13421">
        <v>324746</v>
      </c>
      <c r="B13421" t="s">
        <v>6</v>
      </c>
      <c r="C13421" s="2">
        <v>44335.838791987182</v>
      </c>
      <c r="D13421" t="str">
        <f>RIGHT(Подписки[[#This Row],[timezone]],2)</f>
        <v>+4</v>
      </c>
    </row>
    <row r="13422" spans="1:4" x14ac:dyDescent="0.25">
      <c r="A13422">
        <v>324773</v>
      </c>
      <c r="B13422" t="s">
        <v>2</v>
      </c>
      <c r="C13422" s="2">
        <v>44344.868327243588</v>
      </c>
      <c r="D13422" t="str">
        <f>RIGHT(Подписки[[#This Row],[timezone]],2)</f>
        <v>+1</v>
      </c>
    </row>
    <row r="13423" spans="1:4" x14ac:dyDescent="0.25">
      <c r="A13423">
        <v>324791</v>
      </c>
      <c r="B13423" t="s">
        <v>5</v>
      </c>
      <c r="C13423" s="2">
        <v>44333.676435719375</v>
      </c>
      <c r="D13423" t="str">
        <f>RIGHT(Подписки[[#This Row],[timezone]],2)</f>
        <v>+2</v>
      </c>
    </row>
    <row r="13424" spans="1:4" x14ac:dyDescent="0.25">
      <c r="A13424">
        <v>324834</v>
      </c>
      <c r="B13424" t="s">
        <v>2</v>
      </c>
      <c r="C13424" s="2">
        <v>44309.899717521366</v>
      </c>
      <c r="D13424" t="str">
        <f>RIGHT(Подписки[[#This Row],[timezone]],2)</f>
        <v>+1</v>
      </c>
    </row>
    <row r="13425" spans="1:4" x14ac:dyDescent="0.25">
      <c r="A13425">
        <v>324883</v>
      </c>
      <c r="B13425" t="s">
        <v>2</v>
      </c>
      <c r="C13425" s="2">
        <v>44371.254123967236</v>
      </c>
      <c r="D13425" t="str">
        <f>RIGHT(Подписки[[#This Row],[timezone]],2)</f>
        <v>+1</v>
      </c>
    </row>
    <row r="13426" spans="1:4" x14ac:dyDescent="0.25">
      <c r="A13426">
        <v>324935</v>
      </c>
      <c r="B13426" t="s">
        <v>2</v>
      </c>
      <c r="C13426" s="2">
        <v>44387.16995943732</v>
      </c>
      <c r="D13426" t="str">
        <f>RIGHT(Подписки[[#This Row],[timezone]],2)</f>
        <v>+1</v>
      </c>
    </row>
    <row r="13427" spans="1:4" x14ac:dyDescent="0.25">
      <c r="A13427">
        <v>324961</v>
      </c>
      <c r="B13427" t="s">
        <v>2</v>
      </c>
      <c r="C13427" s="2">
        <v>44360.115901103985</v>
      </c>
      <c r="D13427" t="str">
        <f>RIGHT(Подписки[[#This Row],[timezone]],2)</f>
        <v>+1</v>
      </c>
    </row>
    <row r="13428" spans="1:4" x14ac:dyDescent="0.25">
      <c r="A13428">
        <v>324971</v>
      </c>
      <c r="B13428" t="s">
        <v>7</v>
      </c>
      <c r="C13428" s="2">
        <v>44404.536950356123</v>
      </c>
      <c r="D13428" t="str">
        <f>RIGHT(Подписки[[#This Row],[timezone]],2)</f>
        <v>+0</v>
      </c>
    </row>
    <row r="13429" spans="1:4" x14ac:dyDescent="0.25">
      <c r="A13429">
        <v>324987</v>
      </c>
      <c r="B13429" t="s">
        <v>7</v>
      </c>
      <c r="C13429" s="2">
        <v>44392.052889743587</v>
      </c>
      <c r="D13429" t="str">
        <f>RIGHT(Подписки[[#This Row],[timezone]],2)</f>
        <v>+0</v>
      </c>
    </row>
    <row r="13430" spans="1:4" x14ac:dyDescent="0.25">
      <c r="A13430">
        <v>325002</v>
      </c>
      <c r="B13430" t="s">
        <v>7</v>
      </c>
      <c r="C13430" s="2">
        <v>44373.755847400287</v>
      </c>
      <c r="D13430" t="str">
        <f>RIGHT(Подписки[[#This Row],[timezone]],2)</f>
        <v>+0</v>
      </c>
    </row>
    <row r="13431" spans="1:4" x14ac:dyDescent="0.25">
      <c r="A13431">
        <v>325022</v>
      </c>
      <c r="B13431" t="s">
        <v>5</v>
      </c>
      <c r="C13431" s="2">
        <v>44344.141410576922</v>
      </c>
      <c r="D13431" t="str">
        <f>RIGHT(Подписки[[#This Row],[timezone]],2)</f>
        <v>+2</v>
      </c>
    </row>
    <row r="13432" spans="1:4" x14ac:dyDescent="0.25">
      <c r="A13432">
        <v>325151</v>
      </c>
      <c r="B13432" t="s">
        <v>7</v>
      </c>
      <c r="C13432" s="2">
        <v>44348.403565883193</v>
      </c>
      <c r="D13432" t="str">
        <f>RIGHT(Подписки[[#This Row],[timezone]],2)</f>
        <v>+0</v>
      </c>
    </row>
    <row r="13433" spans="1:4" x14ac:dyDescent="0.25">
      <c r="A13433">
        <v>325173</v>
      </c>
      <c r="B13433" t="s">
        <v>3</v>
      </c>
      <c r="C13433" s="2">
        <v>44340.777821225071</v>
      </c>
      <c r="D13433" t="str">
        <f>RIGHT(Подписки[[#This Row],[timezone]],2)</f>
        <v>+3</v>
      </c>
    </row>
    <row r="13434" spans="1:4" x14ac:dyDescent="0.25">
      <c r="A13434">
        <v>325187</v>
      </c>
      <c r="B13434" t="s">
        <v>2</v>
      </c>
      <c r="C13434" s="2">
        <v>44384.842004095437</v>
      </c>
      <c r="D13434" t="str">
        <f>RIGHT(Подписки[[#This Row],[timezone]],2)</f>
        <v>+1</v>
      </c>
    </row>
    <row r="13435" spans="1:4" x14ac:dyDescent="0.25">
      <c r="A13435">
        <v>325217</v>
      </c>
      <c r="B13435" t="s">
        <v>7</v>
      </c>
      <c r="C13435" s="2">
        <v>44315.737757122515</v>
      </c>
      <c r="D13435" t="str">
        <f>RIGHT(Подписки[[#This Row],[timezone]],2)</f>
        <v>+0</v>
      </c>
    </row>
    <row r="13436" spans="1:4" x14ac:dyDescent="0.25">
      <c r="A13436">
        <v>325223</v>
      </c>
      <c r="B13436" t="s">
        <v>6</v>
      </c>
      <c r="C13436" s="2">
        <v>44371.384461253569</v>
      </c>
      <c r="D13436" t="str">
        <f>RIGHT(Подписки[[#This Row],[timezone]],2)</f>
        <v>+4</v>
      </c>
    </row>
    <row r="13437" spans="1:4" x14ac:dyDescent="0.25">
      <c r="A13437">
        <v>325260</v>
      </c>
      <c r="B13437" t="s">
        <v>12</v>
      </c>
      <c r="C13437" s="2">
        <v>44346.439791168094</v>
      </c>
      <c r="D13437" t="str">
        <f>RIGHT(Подписки[[#This Row],[timezone]],2)</f>
        <v>+7</v>
      </c>
    </row>
    <row r="13438" spans="1:4" x14ac:dyDescent="0.25">
      <c r="A13438">
        <v>325262</v>
      </c>
      <c r="B13438" t="s">
        <v>7</v>
      </c>
      <c r="C13438" s="2">
        <v>44343.711508903136</v>
      </c>
      <c r="D13438" t="str">
        <f>RIGHT(Подписки[[#This Row],[timezone]],2)</f>
        <v>+0</v>
      </c>
    </row>
    <row r="13439" spans="1:4" x14ac:dyDescent="0.25">
      <c r="A13439">
        <v>325274</v>
      </c>
      <c r="B13439" t="s">
        <v>5</v>
      </c>
      <c r="C13439" s="2">
        <v>44334.294748290602</v>
      </c>
      <c r="D13439" t="str">
        <f>RIGHT(Подписки[[#This Row],[timezone]],2)</f>
        <v>+2</v>
      </c>
    </row>
    <row r="13440" spans="1:4" x14ac:dyDescent="0.25">
      <c r="A13440">
        <v>325277</v>
      </c>
      <c r="B13440" t="s">
        <v>2</v>
      </c>
      <c r="C13440" s="2">
        <v>44291.133468162392</v>
      </c>
      <c r="D13440" t="str">
        <f>RIGHT(Подписки[[#This Row],[timezone]],2)</f>
        <v>+1</v>
      </c>
    </row>
    <row r="13441" spans="1:4" x14ac:dyDescent="0.25">
      <c r="A13441">
        <v>325322</v>
      </c>
      <c r="B13441" t="s">
        <v>18</v>
      </c>
      <c r="C13441" s="2">
        <v>44345.977247613962</v>
      </c>
      <c r="D13441" t="str">
        <f>RIGHT(Подписки[[#This Row],[timezone]],2)</f>
        <v>-4</v>
      </c>
    </row>
    <row r="13442" spans="1:4" x14ac:dyDescent="0.25">
      <c r="A13442">
        <v>325345</v>
      </c>
      <c r="B13442" t="s">
        <v>3</v>
      </c>
      <c r="C13442" s="2">
        <v>44354.297605911677</v>
      </c>
      <c r="D13442" t="str">
        <f>RIGHT(Подписки[[#This Row],[timezone]],2)</f>
        <v>+3</v>
      </c>
    </row>
    <row r="13443" spans="1:4" x14ac:dyDescent="0.25">
      <c r="A13443">
        <v>325346</v>
      </c>
      <c r="B13443" t="s">
        <v>9</v>
      </c>
      <c r="C13443" s="2">
        <v>44310.411203240743</v>
      </c>
      <c r="D13443" t="str">
        <f>RIGHT(Подписки[[#This Row],[timezone]],2)</f>
        <v>+6</v>
      </c>
    </row>
    <row r="13444" spans="1:4" x14ac:dyDescent="0.25">
      <c r="A13444">
        <v>325381</v>
      </c>
      <c r="B13444" t="s">
        <v>2</v>
      </c>
      <c r="C13444" s="2">
        <v>44308.957202706551</v>
      </c>
      <c r="D13444" t="str">
        <f>RIGHT(Подписки[[#This Row],[timezone]],2)</f>
        <v>+1</v>
      </c>
    </row>
    <row r="13445" spans="1:4" x14ac:dyDescent="0.25">
      <c r="A13445">
        <v>325383</v>
      </c>
      <c r="B13445" t="s">
        <v>2</v>
      </c>
      <c r="C13445" s="2">
        <v>44317.479002920234</v>
      </c>
      <c r="D13445" t="str">
        <f>RIGHT(Подписки[[#This Row],[timezone]],2)</f>
        <v>+1</v>
      </c>
    </row>
    <row r="13446" spans="1:4" x14ac:dyDescent="0.25">
      <c r="A13446">
        <v>325389</v>
      </c>
      <c r="B13446" t="s">
        <v>3</v>
      </c>
      <c r="C13446" s="2">
        <v>44343.399558938749</v>
      </c>
      <c r="D13446" t="str">
        <f>RIGHT(Подписки[[#This Row],[timezone]],2)</f>
        <v>+3</v>
      </c>
    </row>
    <row r="13447" spans="1:4" x14ac:dyDescent="0.25">
      <c r="A13447">
        <v>325464</v>
      </c>
      <c r="B13447" t="s">
        <v>11</v>
      </c>
      <c r="C13447" s="2">
        <v>44290.154850854698</v>
      </c>
      <c r="D13447" t="str">
        <f>RIGHT(Подписки[[#This Row],[timezone]],2)</f>
        <v>-7</v>
      </c>
    </row>
    <row r="13448" spans="1:4" x14ac:dyDescent="0.25">
      <c r="A13448">
        <v>325550</v>
      </c>
      <c r="B13448" t="s">
        <v>2</v>
      </c>
      <c r="C13448" s="2">
        <v>44310.204150356119</v>
      </c>
      <c r="D13448" t="str">
        <f>RIGHT(Подписки[[#This Row],[timezone]],2)</f>
        <v>+1</v>
      </c>
    </row>
    <row r="13449" spans="1:4" x14ac:dyDescent="0.25">
      <c r="A13449">
        <v>325568</v>
      </c>
      <c r="B13449" t="s">
        <v>2</v>
      </c>
      <c r="C13449" s="2">
        <v>44376.754091595438</v>
      </c>
      <c r="D13449" t="str">
        <f>RIGHT(Подписки[[#This Row],[timezone]],2)</f>
        <v>+1</v>
      </c>
    </row>
    <row r="13450" spans="1:4" x14ac:dyDescent="0.25">
      <c r="A13450">
        <v>325569</v>
      </c>
      <c r="B13450" t="s">
        <v>7</v>
      </c>
      <c r="C13450" s="2">
        <v>44359.42878376069</v>
      </c>
      <c r="D13450" t="str">
        <f>RIGHT(Подписки[[#This Row],[timezone]],2)</f>
        <v>+0</v>
      </c>
    </row>
    <row r="13451" spans="1:4" x14ac:dyDescent="0.25">
      <c r="A13451">
        <v>325571</v>
      </c>
      <c r="B13451" t="s">
        <v>5</v>
      </c>
      <c r="C13451" s="2">
        <v>44373.96549576211</v>
      </c>
      <c r="D13451" t="str">
        <f>RIGHT(Подписки[[#This Row],[timezone]],2)</f>
        <v>+2</v>
      </c>
    </row>
    <row r="13452" spans="1:4" x14ac:dyDescent="0.25">
      <c r="A13452">
        <v>325583</v>
      </c>
      <c r="B13452" t="s">
        <v>5</v>
      </c>
      <c r="C13452" s="2">
        <v>44337.924614458687</v>
      </c>
      <c r="D13452" t="str">
        <f>RIGHT(Подписки[[#This Row],[timezone]],2)</f>
        <v>+2</v>
      </c>
    </row>
    <row r="13453" spans="1:4" x14ac:dyDescent="0.25">
      <c r="A13453">
        <v>325611</v>
      </c>
      <c r="B13453" t="s">
        <v>2</v>
      </c>
      <c r="C13453" s="2">
        <v>44349.037424715105</v>
      </c>
      <c r="D13453" t="str">
        <f>RIGHT(Подписки[[#This Row],[timezone]],2)</f>
        <v>+1</v>
      </c>
    </row>
    <row r="13454" spans="1:4" x14ac:dyDescent="0.25">
      <c r="A13454">
        <v>325673</v>
      </c>
      <c r="B13454" t="s">
        <v>2</v>
      </c>
      <c r="C13454" s="2">
        <v>44342.020952955849</v>
      </c>
      <c r="D13454" t="str">
        <f>RIGHT(Подписки[[#This Row],[timezone]],2)</f>
        <v>+1</v>
      </c>
    </row>
    <row r="13455" spans="1:4" x14ac:dyDescent="0.25">
      <c r="A13455">
        <v>325678</v>
      </c>
      <c r="B13455" t="s">
        <v>7</v>
      </c>
      <c r="C13455" s="2">
        <v>44299.875921225066</v>
      </c>
      <c r="D13455" t="str">
        <f>RIGHT(Подписки[[#This Row],[timezone]],2)</f>
        <v>+0</v>
      </c>
    </row>
    <row r="13456" spans="1:4" x14ac:dyDescent="0.25">
      <c r="A13456">
        <v>325715</v>
      </c>
      <c r="B13456" t="s">
        <v>5</v>
      </c>
      <c r="C13456" s="2">
        <v>44344.623188390316</v>
      </c>
      <c r="D13456" t="str">
        <f>RIGHT(Подписки[[#This Row],[timezone]],2)</f>
        <v>+2</v>
      </c>
    </row>
    <row r="13457" spans="1:4" x14ac:dyDescent="0.25">
      <c r="A13457">
        <v>325719</v>
      </c>
      <c r="B13457" t="s">
        <v>20</v>
      </c>
      <c r="C13457" s="2">
        <v>44370.467745548442</v>
      </c>
      <c r="D13457" t="str">
        <f>RIGHT(Подписки[[#This Row],[timezone]],2)</f>
        <v>-6</v>
      </c>
    </row>
    <row r="13458" spans="1:4" x14ac:dyDescent="0.25">
      <c r="A13458">
        <v>325727</v>
      </c>
      <c r="B13458" t="s">
        <v>2</v>
      </c>
      <c r="C13458" s="2">
        <v>44331.490080947297</v>
      </c>
      <c r="D13458" t="str">
        <f>RIGHT(Подписки[[#This Row],[timezone]],2)</f>
        <v>+1</v>
      </c>
    </row>
    <row r="13459" spans="1:4" x14ac:dyDescent="0.25">
      <c r="A13459">
        <v>325731</v>
      </c>
      <c r="B13459" t="s">
        <v>3</v>
      </c>
      <c r="C13459" s="2">
        <v>44397.027156908829</v>
      </c>
      <c r="D13459" t="str">
        <f>RIGHT(Подписки[[#This Row],[timezone]],2)</f>
        <v>+3</v>
      </c>
    </row>
    <row r="13460" spans="1:4" x14ac:dyDescent="0.25">
      <c r="A13460">
        <v>325742</v>
      </c>
      <c r="B13460" t="s">
        <v>12</v>
      </c>
      <c r="C13460" s="2">
        <v>44415.379456873219</v>
      </c>
      <c r="D13460" t="str">
        <f>RIGHT(Подписки[[#This Row],[timezone]],2)</f>
        <v>+7</v>
      </c>
    </row>
    <row r="13461" spans="1:4" x14ac:dyDescent="0.25">
      <c r="A13461">
        <v>325761</v>
      </c>
      <c r="B13461" t="s">
        <v>6</v>
      </c>
      <c r="C13461" s="2">
        <v>44343.92853443732</v>
      </c>
      <c r="D13461" t="str">
        <f>RIGHT(Подписки[[#This Row],[timezone]],2)</f>
        <v>+4</v>
      </c>
    </row>
    <row r="13462" spans="1:4" x14ac:dyDescent="0.25">
      <c r="A13462">
        <v>325788</v>
      </c>
      <c r="B13462" t="s">
        <v>2</v>
      </c>
      <c r="C13462" s="2">
        <v>44337.43844437322</v>
      </c>
      <c r="D13462" t="str">
        <f>RIGHT(Подписки[[#This Row],[timezone]],2)</f>
        <v>+1</v>
      </c>
    </row>
    <row r="13463" spans="1:4" x14ac:dyDescent="0.25">
      <c r="A13463">
        <v>325799</v>
      </c>
      <c r="B13463" t="s">
        <v>2</v>
      </c>
      <c r="C13463" s="2">
        <v>44374.330323326212</v>
      </c>
      <c r="D13463" t="str">
        <f>RIGHT(Подписки[[#This Row],[timezone]],2)</f>
        <v>+1</v>
      </c>
    </row>
    <row r="13464" spans="1:4" x14ac:dyDescent="0.25">
      <c r="A13464">
        <v>325803</v>
      </c>
      <c r="B13464" t="s">
        <v>7</v>
      </c>
      <c r="C13464" s="2">
        <v>44335.142601103995</v>
      </c>
      <c r="D13464" t="str">
        <f>RIGHT(Подписки[[#This Row],[timezone]],2)</f>
        <v>+0</v>
      </c>
    </row>
    <row r="13465" spans="1:4" x14ac:dyDescent="0.25">
      <c r="A13465">
        <v>325838</v>
      </c>
      <c r="B13465" t="s">
        <v>5</v>
      </c>
      <c r="C13465" s="2">
        <v>44314.381892094018</v>
      </c>
      <c r="D13465" t="str">
        <f>RIGHT(Подписки[[#This Row],[timezone]],2)</f>
        <v>+2</v>
      </c>
    </row>
    <row r="13466" spans="1:4" x14ac:dyDescent="0.25">
      <c r="A13466">
        <v>325851</v>
      </c>
      <c r="B13466" t="s">
        <v>5</v>
      </c>
      <c r="C13466" s="2">
        <v>44310.18748653846</v>
      </c>
      <c r="D13466" t="str">
        <f>RIGHT(Подписки[[#This Row],[timezone]],2)</f>
        <v>+2</v>
      </c>
    </row>
    <row r="13467" spans="1:4" x14ac:dyDescent="0.25">
      <c r="A13467">
        <v>325857</v>
      </c>
      <c r="B13467" t="s">
        <v>8</v>
      </c>
      <c r="C13467" s="2">
        <v>44372.260831623935</v>
      </c>
      <c r="D13467" t="str">
        <f>RIGHT(Подписки[[#This Row],[timezone]],2)</f>
        <v>+5</v>
      </c>
    </row>
    <row r="13468" spans="1:4" x14ac:dyDescent="0.25">
      <c r="A13468">
        <v>325860</v>
      </c>
      <c r="B13468" t="s">
        <v>6</v>
      </c>
      <c r="C13468" s="2">
        <v>44392.81364946581</v>
      </c>
      <c r="D13468" t="str">
        <f>RIGHT(Подписки[[#This Row],[timezone]],2)</f>
        <v>+4</v>
      </c>
    </row>
    <row r="13469" spans="1:4" x14ac:dyDescent="0.25">
      <c r="A13469">
        <v>325961</v>
      </c>
      <c r="B13469" t="s">
        <v>5</v>
      </c>
      <c r="C13469" s="2">
        <v>44307.339641346152</v>
      </c>
      <c r="D13469" t="str">
        <f>RIGHT(Подписки[[#This Row],[timezone]],2)</f>
        <v>+2</v>
      </c>
    </row>
    <row r="13470" spans="1:4" x14ac:dyDescent="0.25">
      <c r="A13470">
        <v>326000</v>
      </c>
      <c r="B13470" t="s">
        <v>3</v>
      </c>
      <c r="C13470" s="2">
        <v>44312.493521901706</v>
      </c>
      <c r="D13470" t="str">
        <f>RIGHT(Подписки[[#This Row],[timezone]],2)</f>
        <v>+3</v>
      </c>
    </row>
    <row r="13471" spans="1:4" x14ac:dyDescent="0.25">
      <c r="A13471">
        <v>326052</v>
      </c>
      <c r="B13471" t="s">
        <v>5</v>
      </c>
      <c r="C13471" s="2">
        <v>44370.962647329055</v>
      </c>
      <c r="D13471" t="str">
        <f>RIGHT(Подписки[[#This Row],[timezone]],2)</f>
        <v>+2</v>
      </c>
    </row>
    <row r="13472" spans="1:4" x14ac:dyDescent="0.25">
      <c r="A13472">
        <v>326054</v>
      </c>
      <c r="B13472" t="s">
        <v>5</v>
      </c>
      <c r="C13472" s="2">
        <v>44343.716161680917</v>
      </c>
      <c r="D13472" t="str">
        <f>RIGHT(Подписки[[#This Row],[timezone]],2)</f>
        <v>+2</v>
      </c>
    </row>
    <row r="13473" spans="1:4" x14ac:dyDescent="0.25">
      <c r="A13473">
        <v>326055</v>
      </c>
      <c r="B13473" t="s">
        <v>12</v>
      </c>
      <c r="C13473" s="2">
        <v>44319.269634864671</v>
      </c>
      <c r="D13473" t="str">
        <f>RIGHT(Подписки[[#This Row],[timezone]],2)</f>
        <v>+7</v>
      </c>
    </row>
    <row r="13474" spans="1:4" x14ac:dyDescent="0.25">
      <c r="A13474">
        <v>326060</v>
      </c>
      <c r="B13474" t="s">
        <v>7</v>
      </c>
      <c r="C13474" s="2">
        <v>44342.350541168096</v>
      </c>
      <c r="D13474" t="str">
        <f>RIGHT(Подписки[[#This Row],[timezone]],2)</f>
        <v>+0</v>
      </c>
    </row>
    <row r="13475" spans="1:4" x14ac:dyDescent="0.25">
      <c r="A13475">
        <v>326078</v>
      </c>
      <c r="B13475" t="s">
        <v>3</v>
      </c>
      <c r="C13475" s="2">
        <v>44376.978580021365</v>
      </c>
      <c r="D13475" t="str">
        <f>RIGHT(Подписки[[#This Row],[timezone]],2)</f>
        <v>+3</v>
      </c>
    </row>
    <row r="13476" spans="1:4" x14ac:dyDescent="0.25">
      <c r="A13476">
        <v>326105</v>
      </c>
      <c r="B13476" t="s">
        <v>8</v>
      </c>
      <c r="C13476" s="2">
        <v>44373.007763603986</v>
      </c>
      <c r="D13476" t="str">
        <f>RIGHT(Подписки[[#This Row],[timezone]],2)</f>
        <v>+5</v>
      </c>
    </row>
    <row r="13477" spans="1:4" x14ac:dyDescent="0.25">
      <c r="A13477">
        <v>326184</v>
      </c>
      <c r="B13477" t="s">
        <v>22</v>
      </c>
      <c r="C13477" s="2">
        <v>44285.503946688033</v>
      </c>
      <c r="D13477" t="str">
        <f>RIGHT(Подписки[[#This Row],[timezone]],2)</f>
        <v>10</v>
      </c>
    </row>
    <row r="13478" spans="1:4" x14ac:dyDescent="0.25">
      <c r="A13478">
        <v>326203</v>
      </c>
      <c r="B13478" t="s">
        <v>3</v>
      </c>
      <c r="C13478" s="2">
        <v>44360.657208725068</v>
      </c>
      <c r="D13478" t="str">
        <f>RIGHT(Подписки[[#This Row],[timezone]],2)</f>
        <v>+3</v>
      </c>
    </row>
    <row r="13479" spans="1:4" x14ac:dyDescent="0.25">
      <c r="A13479">
        <v>326206</v>
      </c>
      <c r="B13479" t="s">
        <v>2</v>
      </c>
      <c r="C13479" s="2">
        <v>44352.746413817666</v>
      </c>
      <c r="D13479" t="str">
        <f>RIGHT(Подписки[[#This Row],[timezone]],2)</f>
        <v>+1</v>
      </c>
    </row>
    <row r="13480" spans="1:4" x14ac:dyDescent="0.25">
      <c r="A13480">
        <v>326208</v>
      </c>
      <c r="B13480" t="s">
        <v>3</v>
      </c>
      <c r="C13480" s="2">
        <v>44309.841338141028</v>
      </c>
      <c r="D13480" t="str">
        <f>RIGHT(Подписки[[#This Row],[timezone]],2)</f>
        <v>+3</v>
      </c>
    </row>
    <row r="13481" spans="1:4" x14ac:dyDescent="0.25">
      <c r="A13481">
        <v>326217</v>
      </c>
      <c r="B13481" t="s">
        <v>3</v>
      </c>
      <c r="C13481" s="2">
        <v>44328.193629807698</v>
      </c>
      <c r="D13481" t="str">
        <f>RIGHT(Подписки[[#This Row],[timezone]],2)</f>
        <v>+3</v>
      </c>
    </row>
    <row r="13482" spans="1:4" x14ac:dyDescent="0.25">
      <c r="A13482">
        <v>326220</v>
      </c>
      <c r="B13482" t="s">
        <v>2</v>
      </c>
      <c r="C13482" s="2">
        <v>44377.910139529915</v>
      </c>
      <c r="D13482" t="str">
        <f>RIGHT(Подписки[[#This Row],[timezone]],2)</f>
        <v>+1</v>
      </c>
    </row>
    <row r="13483" spans="1:4" x14ac:dyDescent="0.25">
      <c r="A13483">
        <v>326228</v>
      </c>
      <c r="B13483" t="s">
        <v>2</v>
      </c>
      <c r="C13483" s="2">
        <v>44316.69701011396</v>
      </c>
      <c r="D13483" t="str">
        <f>RIGHT(Подписки[[#This Row],[timezone]],2)</f>
        <v>+1</v>
      </c>
    </row>
    <row r="13484" spans="1:4" x14ac:dyDescent="0.25">
      <c r="A13484">
        <v>326242</v>
      </c>
      <c r="B13484" t="s">
        <v>16</v>
      </c>
      <c r="C13484" s="2">
        <v>44390.495092556979</v>
      </c>
      <c r="D13484" t="str">
        <f>RIGHT(Подписки[[#This Row],[timezone]],2)</f>
        <v>-3</v>
      </c>
    </row>
    <row r="13485" spans="1:4" x14ac:dyDescent="0.25">
      <c r="A13485">
        <v>326273</v>
      </c>
      <c r="B13485" t="s">
        <v>7</v>
      </c>
      <c r="C13485" s="2">
        <v>44295.572989957262</v>
      </c>
      <c r="D13485" t="str">
        <f>RIGHT(Подписки[[#This Row],[timezone]],2)</f>
        <v>+0</v>
      </c>
    </row>
    <row r="13486" spans="1:4" x14ac:dyDescent="0.25">
      <c r="A13486">
        <v>326281</v>
      </c>
      <c r="B13486" t="s">
        <v>6</v>
      </c>
      <c r="C13486" s="2">
        <v>44339.564661502853</v>
      </c>
      <c r="D13486" t="str">
        <f>RIGHT(Подписки[[#This Row],[timezone]],2)</f>
        <v>+4</v>
      </c>
    </row>
    <row r="13487" spans="1:4" x14ac:dyDescent="0.25">
      <c r="A13487">
        <v>326286</v>
      </c>
      <c r="B13487" t="s">
        <v>18</v>
      </c>
      <c r="C13487" s="2">
        <v>44364.417905199436</v>
      </c>
      <c r="D13487" t="str">
        <f>RIGHT(Подписки[[#This Row],[timezone]],2)</f>
        <v>-4</v>
      </c>
    </row>
    <row r="13488" spans="1:4" x14ac:dyDescent="0.25">
      <c r="A13488">
        <v>326307</v>
      </c>
      <c r="B13488" t="s">
        <v>3</v>
      </c>
      <c r="C13488" s="2">
        <v>44404.8739673077</v>
      </c>
      <c r="D13488" t="str">
        <f>RIGHT(Подписки[[#This Row],[timezone]],2)</f>
        <v>+3</v>
      </c>
    </row>
    <row r="13489" spans="1:4" x14ac:dyDescent="0.25">
      <c r="A13489">
        <v>326337</v>
      </c>
      <c r="B13489" t="s">
        <v>7</v>
      </c>
      <c r="C13489" s="2">
        <v>44311.95657446581</v>
      </c>
      <c r="D13489" t="str">
        <f>RIGHT(Подписки[[#This Row],[timezone]],2)</f>
        <v>+0</v>
      </c>
    </row>
    <row r="13490" spans="1:4" x14ac:dyDescent="0.25">
      <c r="A13490">
        <v>326363</v>
      </c>
      <c r="B13490" t="s">
        <v>2</v>
      </c>
      <c r="C13490" s="2">
        <v>44315.669480235039</v>
      </c>
      <c r="D13490" t="str">
        <f>RIGHT(Подписки[[#This Row],[timezone]],2)</f>
        <v>+1</v>
      </c>
    </row>
    <row r="13491" spans="1:4" x14ac:dyDescent="0.25">
      <c r="A13491">
        <v>326375</v>
      </c>
      <c r="B13491" t="s">
        <v>3</v>
      </c>
      <c r="C13491" s="2">
        <v>44288.357346509976</v>
      </c>
      <c r="D13491" t="str">
        <f>RIGHT(Подписки[[#This Row],[timezone]],2)</f>
        <v>+3</v>
      </c>
    </row>
    <row r="13492" spans="1:4" x14ac:dyDescent="0.25">
      <c r="A13492">
        <v>326383</v>
      </c>
      <c r="B13492" t="s">
        <v>2</v>
      </c>
      <c r="C13492" s="2">
        <v>44345.495164031345</v>
      </c>
      <c r="D13492" t="str">
        <f>RIGHT(Подписки[[#This Row],[timezone]],2)</f>
        <v>+1</v>
      </c>
    </row>
    <row r="13493" spans="1:4" x14ac:dyDescent="0.25">
      <c r="A13493">
        <v>326395</v>
      </c>
      <c r="B13493" t="s">
        <v>2</v>
      </c>
      <c r="C13493" s="2">
        <v>44355.965011502849</v>
      </c>
      <c r="D13493" t="str">
        <f>RIGHT(Подписки[[#This Row],[timezone]],2)</f>
        <v>+1</v>
      </c>
    </row>
    <row r="13494" spans="1:4" x14ac:dyDescent="0.25">
      <c r="A13494">
        <v>326399</v>
      </c>
      <c r="B13494" t="s">
        <v>2</v>
      </c>
      <c r="C13494" s="2">
        <v>44423.034765455843</v>
      </c>
      <c r="D13494" t="str">
        <f>RIGHT(Подписки[[#This Row],[timezone]],2)</f>
        <v>+1</v>
      </c>
    </row>
    <row r="13495" spans="1:4" x14ac:dyDescent="0.25">
      <c r="A13495">
        <v>326415</v>
      </c>
      <c r="B13495" t="s">
        <v>7</v>
      </c>
      <c r="C13495" s="2">
        <v>44304.577581944446</v>
      </c>
      <c r="D13495" t="str">
        <f>RIGHT(Подписки[[#This Row],[timezone]],2)</f>
        <v>+0</v>
      </c>
    </row>
    <row r="13496" spans="1:4" x14ac:dyDescent="0.25">
      <c r="A13496">
        <v>326420</v>
      </c>
      <c r="B13496" t="s">
        <v>5</v>
      </c>
      <c r="C13496" s="2">
        <v>44346.121112001427</v>
      </c>
      <c r="D13496" t="str">
        <f>RIGHT(Подписки[[#This Row],[timezone]],2)</f>
        <v>+2</v>
      </c>
    </row>
    <row r="13497" spans="1:4" x14ac:dyDescent="0.25">
      <c r="A13497">
        <v>326428</v>
      </c>
      <c r="B13497" t="s">
        <v>7</v>
      </c>
      <c r="C13497" s="2">
        <v>44398.44327653134</v>
      </c>
      <c r="D13497" t="str">
        <f>RIGHT(Подписки[[#This Row],[timezone]],2)</f>
        <v>+0</v>
      </c>
    </row>
    <row r="13498" spans="1:4" x14ac:dyDescent="0.25">
      <c r="A13498">
        <v>326430</v>
      </c>
      <c r="B13498" t="s">
        <v>2</v>
      </c>
      <c r="C13498" s="2">
        <v>44405.029122792024</v>
      </c>
      <c r="D13498" t="str">
        <f>RIGHT(Подписки[[#This Row],[timezone]],2)</f>
        <v>+1</v>
      </c>
    </row>
    <row r="13499" spans="1:4" x14ac:dyDescent="0.25">
      <c r="A13499">
        <v>326448</v>
      </c>
      <c r="B13499" t="s">
        <v>5</v>
      </c>
      <c r="C13499" s="2">
        <v>44343.751298539886</v>
      </c>
      <c r="D13499" t="str">
        <f>RIGHT(Подписки[[#This Row],[timezone]],2)</f>
        <v>+2</v>
      </c>
    </row>
    <row r="13500" spans="1:4" x14ac:dyDescent="0.25">
      <c r="A13500">
        <v>326458</v>
      </c>
      <c r="B13500" t="s">
        <v>13</v>
      </c>
      <c r="C13500" s="2">
        <v>44338.602618019941</v>
      </c>
      <c r="D13500" t="str">
        <f>RIGHT(Подписки[[#This Row],[timezone]],2)</f>
        <v>-5</v>
      </c>
    </row>
    <row r="13501" spans="1:4" x14ac:dyDescent="0.25">
      <c r="A13501">
        <v>326497</v>
      </c>
      <c r="B13501" t="s">
        <v>5</v>
      </c>
      <c r="C13501" s="2">
        <v>44344.899930519947</v>
      </c>
      <c r="D13501" t="str">
        <f>RIGHT(Подписки[[#This Row],[timezone]],2)</f>
        <v>+2</v>
      </c>
    </row>
    <row r="13502" spans="1:4" x14ac:dyDescent="0.25">
      <c r="A13502">
        <v>326499</v>
      </c>
      <c r="B13502" t="s">
        <v>7</v>
      </c>
      <c r="C13502" s="2">
        <v>44390.804308012826</v>
      </c>
      <c r="D13502" t="str">
        <f>RIGHT(Подписки[[#This Row],[timezone]],2)</f>
        <v>+0</v>
      </c>
    </row>
    <row r="13503" spans="1:4" x14ac:dyDescent="0.25">
      <c r="A13503">
        <v>326505</v>
      </c>
      <c r="B13503" t="s">
        <v>2</v>
      </c>
      <c r="C13503" s="2">
        <v>44314.920769836179</v>
      </c>
      <c r="D13503" t="str">
        <f>RIGHT(Подписки[[#This Row],[timezone]],2)</f>
        <v>+1</v>
      </c>
    </row>
    <row r="13504" spans="1:4" x14ac:dyDescent="0.25">
      <c r="A13504">
        <v>326507</v>
      </c>
      <c r="B13504" t="s">
        <v>2</v>
      </c>
      <c r="C13504" s="2">
        <v>44373.018082051283</v>
      </c>
      <c r="D13504" t="str">
        <f>RIGHT(Подписки[[#This Row],[timezone]],2)</f>
        <v>+1</v>
      </c>
    </row>
    <row r="13505" spans="1:4" x14ac:dyDescent="0.25">
      <c r="A13505">
        <v>326517</v>
      </c>
      <c r="B13505" t="s">
        <v>2</v>
      </c>
      <c r="C13505" s="2">
        <v>44314.813455626776</v>
      </c>
      <c r="D13505" t="str">
        <f>RIGHT(Подписки[[#This Row],[timezone]],2)</f>
        <v>+1</v>
      </c>
    </row>
    <row r="13506" spans="1:4" x14ac:dyDescent="0.25">
      <c r="A13506">
        <v>326559</v>
      </c>
      <c r="B13506" t="s">
        <v>5</v>
      </c>
      <c r="C13506" s="2">
        <v>44374.472207799146</v>
      </c>
      <c r="D13506" t="str">
        <f>RIGHT(Подписки[[#This Row],[timezone]],2)</f>
        <v>+2</v>
      </c>
    </row>
    <row r="13507" spans="1:4" x14ac:dyDescent="0.25">
      <c r="A13507">
        <v>326570</v>
      </c>
      <c r="B13507" t="s">
        <v>2</v>
      </c>
      <c r="C13507" s="2">
        <v>44342.75051310542</v>
      </c>
      <c r="D13507" t="str">
        <f>RIGHT(Подписки[[#This Row],[timezone]],2)</f>
        <v>+1</v>
      </c>
    </row>
    <row r="13508" spans="1:4" x14ac:dyDescent="0.25">
      <c r="A13508">
        <v>326577</v>
      </c>
      <c r="B13508" t="s">
        <v>7</v>
      </c>
      <c r="C13508" s="2">
        <v>44327.101621688031</v>
      </c>
      <c r="D13508" t="str">
        <f>RIGHT(Подписки[[#This Row],[timezone]],2)</f>
        <v>+0</v>
      </c>
    </row>
    <row r="13509" spans="1:4" x14ac:dyDescent="0.25">
      <c r="A13509">
        <v>326589</v>
      </c>
      <c r="B13509" t="s">
        <v>2</v>
      </c>
      <c r="C13509" s="2">
        <v>44309.14417610399</v>
      </c>
      <c r="D13509" t="str">
        <f>RIGHT(Подписки[[#This Row],[timezone]],2)</f>
        <v>+1</v>
      </c>
    </row>
    <row r="13510" spans="1:4" x14ac:dyDescent="0.25">
      <c r="A13510">
        <v>326602</v>
      </c>
      <c r="B13510" t="s">
        <v>7</v>
      </c>
      <c r="C13510" s="2">
        <v>44383.533448148155</v>
      </c>
      <c r="D13510" t="str">
        <f>RIGHT(Подписки[[#This Row],[timezone]],2)</f>
        <v>+0</v>
      </c>
    </row>
    <row r="13511" spans="1:4" x14ac:dyDescent="0.25">
      <c r="A13511">
        <v>326610</v>
      </c>
      <c r="B13511" t="s">
        <v>7</v>
      </c>
      <c r="C13511" s="2">
        <v>44295.627149216532</v>
      </c>
      <c r="D13511" t="str">
        <f>RIGHT(Подписки[[#This Row],[timezone]],2)</f>
        <v>+0</v>
      </c>
    </row>
    <row r="13512" spans="1:4" x14ac:dyDescent="0.25">
      <c r="A13512">
        <v>326623</v>
      </c>
      <c r="B13512" t="s">
        <v>2</v>
      </c>
      <c r="C13512" s="2">
        <v>44309.379037179489</v>
      </c>
      <c r="D13512" t="str">
        <f>RIGHT(Подписки[[#This Row],[timezone]],2)</f>
        <v>+1</v>
      </c>
    </row>
    <row r="13513" spans="1:4" x14ac:dyDescent="0.25">
      <c r="A13513">
        <v>326631</v>
      </c>
      <c r="B13513" t="s">
        <v>2</v>
      </c>
      <c r="C13513" s="2">
        <v>44356.474627955839</v>
      </c>
      <c r="D13513" t="str">
        <f>RIGHT(Подписки[[#This Row],[timezone]],2)</f>
        <v>+1</v>
      </c>
    </row>
    <row r="13514" spans="1:4" x14ac:dyDescent="0.25">
      <c r="A13514">
        <v>326649</v>
      </c>
      <c r="B13514" t="s">
        <v>18</v>
      </c>
      <c r="C13514" s="2">
        <v>44293.690366346156</v>
      </c>
      <c r="D13514" t="str">
        <f>RIGHT(Подписки[[#This Row],[timezone]],2)</f>
        <v>-4</v>
      </c>
    </row>
    <row r="13515" spans="1:4" x14ac:dyDescent="0.25">
      <c r="A13515">
        <v>326660</v>
      </c>
      <c r="B13515" t="s">
        <v>3</v>
      </c>
      <c r="C13515" s="2">
        <v>44385.148309223645</v>
      </c>
      <c r="D13515" t="str">
        <f>RIGHT(Подписки[[#This Row],[timezone]],2)</f>
        <v>+3</v>
      </c>
    </row>
    <row r="13516" spans="1:4" x14ac:dyDescent="0.25">
      <c r="A13516">
        <v>326693</v>
      </c>
      <c r="B13516" t="s">
        <v>2</v>
      </c>
      <c r="C13516" s="2">
        <v>44372.757492556979</v>
      </c>
      <c r="D13516" t="str">
        <f>RIGHT(Подписки[[#This Row],[timezone]],2)</f>
        <v>+1</v>
      </c>
    </row>
    <row r="13517" spans="1:4" x14ac:dyDescent="0.25">
      <c r="A13517">
        <v>326716</v>
      </c>
      <c r="B13517" t="s">
        <v>6</v>
      </c>
      <c r="C13517" s="2">
        <v>44399.730248433043</v>
      </c>
      <c r="D13517" t="str">
        <f>RIGHT(Подписки[[#This Row],[timezone]],2)</f>
        <v>+4</v>
      </c>
    </row>
    <row r="13518" spans="1:4" x14ac:dyDescent="0.25">
      <c r="A13518">
        <v>326733</v>
      </c>
      <c r="B13518" t="s">
        <v>2</v>
      </c>
      <c r="C13518" s="2">
        <v>44390.745713105418</v>
      </c>
      <c r="D13518" t="str">
        <f>RIGHT(Подписки[[#This Row],[timezone]],2)</f>
        <v>+1</v>
      </c>
    </row>
    <row r="13519" spans="1:4" x14ac:dyDescent="0.25">
      <c r="A13519">
        <v>326784</v>
      </c>
      <c r="B13519" t="s">
        <v>2</v>
      </c>
      <c r="C13519" s="2">
        <v>44301.307649643873</v>
      </c>
      <c r="D13519" t="str">
        <f>RIGHT(Подписки[[#This Row],[timezone]],2)</f>
        <v>+1</v>
      </c>
    </row>
    <row r="13520" spans="1:4" x14ac:dyDescent="0.25">
      <c r="A13520">
        <v>326786</v>
      </c>
      <c r="B13520" t="s">
        <v>7</v>
      </c>
      <c r="C13520" s="2">
        <v>44370.556650427352</v>
      </c>
      <c r="D13520" t="str">
        <f>RIGHT(Подписки[[#This Row],[timezone]],2)</f>
        <v>+0</v>
      </c>
    </row>
    <row r="13521" spans="1:4" x14ac:dyDescent="0.25">
      <c r="A13521">
        <v>326798</v>
      </c>
      <c r="B13521" t="s">
        <v>2</v>
      </c>
      <c r="C13521" s="2">
        <v>44372.33315669516</v>
      </c>
      <c r="D13521" t="str">
        <f>RIGHT(Подписки[[#This Row],[timezone]],2)</f>
        <v>+1</v>
      </c>
    </row>
    <row r="13522" spans="1:4" x14ac:dyDescent="0.25">
      <c r="A13522">
        <v>326800</v>
      </c>
      <c r="B13522" t="s">
        <v>2</v>
      </c>
      <c r="C13522" s="2">
        <v>44339.362491809123</v>
      </c>
      <c r="D13522" t="str">
        <f>RIGHT(Подписки[[#This Row],[timezone]],2)</f>
        <v>+1</v>
      </c>
    </row>
    <row r="13523" spans="1:4" x14ac:dyDescent="0.25">
      <c r="A13523">
        <v>326926</v>
      </c>
      <c r="B13523" t="s">
        <v>5</v>
      </c>
      <c r="C13523" s="2">
        <v>44389.082078205131</v>
      </c>
      <c r="D13523" t="str">
        <f>RIGHT(Подписки[[#This Row],[timezone]],2)</f>
        <v>+2</v>
      </c>
    </row>
    <row r="13524" spans="1:4" x14ac:dyDescent="0.25">
      <c r="A13524">
        <v>326948</v>
      </c>
      <c r="B13524" t="s">
        <v>3</v>
      </c>
      <c r="C13524" s="2">
        <v>44309.936120548438</v>
      </c>
      <c r="D13524" t="str">
        <f>RIGHT(Подписки[[#This Row],[timezone]],2)</f>
        <v>+3</v>
      </c>
    </row>
    <row r="13525" spans="1:4" x14ac:dyDescent="0.25">
      <c r="A13525">
        <v>326949</v>
      </c>
      <c r="B13525" t="s">
        <v>5</v>
      </c>
      <c r="C13525" s="2">
        <v>44404.147794622506</v>
      </c>
      <c r="D13525" t="str">
        <f>RIGHT(Подписки[[#This Row],[timezone]],2)</f>
        <v>+2</v>
      </c>
    </row>
    <row r="13526" spans="1:4" x14ac:dyDescent="0.25">
      <c r="A13526">
        <v>326953</v>
      </c>
      <c r="B13526" t="s">
        <v>8</v>
      </c>
      <c r="C13526" s="2">
        <v>44317.712518198008</v>
      </c>
      <c r="D13526" t="str">
        <f>RIGHT(Подписки[[#This Row],[timezone]],2)</f>
        <v>+5</v>
      </c>
    </row>
    <row r="13527" spans="1:4" x14ac:dyDescent="0.25">
      <c r="A13527">
        <v>326958</v>
      </c>
      <c r="B13527" t="s">
        <v>5</v>
      </c>
      <c r="C13527" s="2">
        <v>44344.841252492879</v>
      </c>
      <c r="D13527" t="str">
        <f>RIGHT(Подписки[[#This Row],[timezone]],2)</f>
        <v>+2</v>
      </c>
    </row>
    <row r="13528" spans="1:4" x14ac:dyDescent="0.25">
      <c r="A13528">
        <v>326974</v>
      </c>
      <c r="B13528" t="s">
        <v>7</v>
      </c>
      <c r="C13528" s="2">
        <v>44293.383855448716</v>
      </c>
      <c r="D13528" t="str">
        <f>RIGHT(Подписки[[#This Row],[timezone]],2)</f>
        <v>+0</v>
      </c>
    </row>
    <row r="13529" spans="1:4" x14ac:dyDescent="0.25">
      <c r="A13529">
        <v>326988</v>
      </c>
      <c r="B13529" t="s">
        <v>2</v>
      </c>
      <c r="C13529" s="2">
        <v>44313.880276566953</v>
      </c>
      <c r="D13529" t="str">
        <f>RIGHT(Подписки[[#This Row],[timezone]],2)</f>
        <v>+1</v>
      </c>
    </row>
    <row r="13530" spans="1:4" x14ac:dyDescent="0.25">
      <c r="A13530">
        <v>327012</v>
      </c>
      <c r="B13530" t="s">
        <v>9</v>
      </c>
      <c r="C13530" s="2">
        <v>44401.04870829772</v>
      </c>
      <c r="D13530" t="str">
        <f>RIGHT(Подписки[[#This Row],[timezone]],2)</f>
        <v>+6</v>
      </c>
    </row>
    <row r="13531" spans="1:4" x14ac:dyDescent="0.25">
      <c r="A13531">
        <v>327013</v>
      </c>
      <c r="B13531" t="s">
        <v>6</v>
      </c>
      <c r="C13531" s="2">
        <v>44331.844381196584</v>
      </c>
      <c r="D13531" t="str">
        <f>RIGHT(Подписки[[#This Row],[timezone]],2)</f>
        <v>+4</v>
      </c>
    </row>
    <row r="13532" spans="1:4" x14ac:dyDescent="0.25">
      <c r="A13532">
        <v>327021</v>
      </c>
      <c r="B13532" t="s">
        <v>2</v>
      </c>
      <c r="C13532" s="2">
        <v>44295.261452279199</v>
      </c>
      <c r="D13532" t="str">
        <f>RIGHT(Подписки[[#This Row],[timezone]],2)</f>
        <v>+1</v>
      </c>
    </row>
    <row r="13533" spans="1:4" x14ac:dyDescent="0.25">
      <c r="A13533">
        <v>327035</v>
      </c>
      <c r="B13533" t="s">
        <v>16</v>
      </c>
      <c r="C13533" s="2">
        <v>44386.387489672365</v>
      </c>
      <c r="D13533" t="str">
        <f>RIGHT(Подписки[[#This Row],[timezone]],2)</f>
        <v>-3</v>
      </c>
    </row>
    <row r="13534" spans="1:4" x14ac:dyDescent="0.25">
      <c r="A13534">
        <v>327043</v>
      </c>
      <c r="B13534" t="s">
        <v>3</v>
      </c>
      <c r="C13534" s="2">
        <v>44302.443939957266</v>
      </c>
      <c r="D13534" t="str">
        <f>RIGHT(Подписки[[#This Row],[timezone]],2)</f>
        <v>+3</v>
      </c>
    </row>
    <row r="13535" spans="1:4" x14ac:dyDescent="0.25">
      <c r="A13535">
        <v>327048</v>
      </c>
      <c r="B13535" t="s">
        <v>8</v>
      </c>
      <c r="C13535" s="2">
        <v>44309.123248967233</v>
      </c>
      <c r="D13535" t="str">
        <f>RIGHT(Подписки[[#This Row],[timezone]],2)</f>
        <v>+5</v>
      </c>
    </row>
    <row r="13536" spans="1:4" x14ac:dyDescent="0.25">
      <c r="A13536">
        <v>327054</v>
      </c>
      <c r="B13536" t="s">
        <v>7</v>
      </c>
      <c r="C13536" s="2">
        <v>44310.483198112539</v>
      </c>
      <c r="D13536" t="str">
        <f>RIGHT(Подписки[[#This Row],[timezone]],2)</f>
        <v>+0</v>
      </c>
    </row>
    <row r="13537" spans="1:4" x14ac:dyDescent="0.25">
      <c r="A13537">
        <v>327074</v>
      </c>
      <c r="B13537" t="s">
        <v>2</v>
      </c>
      <c r="C13537" s="2">
        <v>44311.450399216526</v>
      </c>
      <c r="D13537" t="str">
        <f>RIGHT(Подписки[[#This Row],[timezone]],2)</f>
        <v>+1</v>
      </c>
    </row>
    <row r="13538" spans="1:4" x14ac:dyDescent="0.25">
      <c r="A13538">
        <v>327116</v>
      </c>
      <c r="B13538" t="s">
        <v>7</v>
      </c>
      <c r="C13538" s="2">
        <v>44309.588869658124</v>
      </c>
      <c r="D13538" t="str">
        <f>RIGHT(Подписки[[#This Row],[timezone]],2)</f>
        <v>+0</v>
      </c>
    </row>
    <row r="13539" spans="1:4" x14ac:dyDescent="0.25">
      <c r="A13539">
        <v>327137</v>
      </c>
      <c r="B13539" t="s">
        <v>2</v>
      </c>
      <c r="C13539" s="2">
        <v>44312.187168732198</v>
      </c>
      <c r="D13539" t="str">
        <f>RIGHT(Подписки[[#This Row],[timezone]],2)</f>
        <v>+1</v>
      </c>
    </row>
    <row r="13540" spans="1:4" x14ac:dyDescent="0.25">
      <c r="A13540">
        <v>327255</v>
      </c>
      <c r="B13540" t="s">
        <v>5</v>
      </c>
      <c r="C13540" s="2">
        <v>44291.244485113959</v>
      </c>
      <c r="D13540" t="str">
        <f>RIGHT(Подписки[[#This Row],[timezone]],2)</f>
        <v>+2</v>
      </c>
    </row>
    <row r="13541" spans="1:4" x14ac:dyDescent="0.25">
      <c r="A13541">
        <v>327312</v>
      </c>
      <c r="B13541" t="s">
        <v>3</v>
      </c>
      <c r="C13541" s="2">
        <v>44328.526063283476</v>
      </c>
      <c r="D13541" t="str">
        <f>RIGHT(Подписки[[#This Row],[timezone]],2)</f>
        <v>+3</v>
      </c>
    </row>
    <row r="13542" spans="1:4" x14ac:dyDescent="0.25">
      <c r="A13542">
        <v>327321</v>
      </c>
      <c r="B13542" t="s">
        <v>5</v>
      </c>
      <c r="C13542" s="2">
        <v>44371.860042984328</v>
      </c>
      <c r="D13542" t="str">
        <f>RIGHT(Подписки[[#This Row],[timezone]],2)</f>
        <v>+2</v>
      </c>
    </row>
    <row r="13543" spans="1:4" x14ac:dyDescent="0.25">
      <c r="A13543">
        <v>327327</v>
      </c>
      <c r="B13543" t="s">
        <v>5</v>
      </c>
      <c r="C13543" s="2">
        <v>44372.687044159546</v>
      </c>
      <c r="D13543" t="str">
        <f>RIGHT(Подписки[[#This Row],[timezone]],2)</f>
        <v>+2</v>
      </c>
    </row>
    <row r="13544" spans="1:4" x14ac:dyDescent="0.25">
      <c r="A13544">
        <v>327348</v>
      </c>
      <c r="B13544" t="s">
        <v>5</v>
      </c>
      <c r="C13544" s="2">
        <v>44387.074088853282</v>
      </c>
      <c r="D13544" t="str">
        <f>RIGHT(Подписки[[#This Row],[timezone]],2)</f>
        <v>+2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 t="str">
        <f>RIGHT(Подписки[[#This Row],[timezone]],2)</f>
        <v>-8</v>
      </c>
    </row>
    <row r="13546" spans="1:4" x14ac:dyDescent="0.25">
      <c r="A13546">
        <v>327390</v>
      </c>
      <c r="B13546" t="s">
        <v>2</v>
      </c>
      <c r="C13546" s="2">
        <v>44319.37910730057</v>
      </c>
      <c r="D13546" t="str">
        <f>RIGHT(Подписки[[#This Row],[timezone]],2)</f>
        <v>+1</v>
      </c>
    </row>
    <row r="13547" spans="1:4" x14ac:dyDescent="0.25">
      <c r="A13547">
        <v>327398</v>
      </c>
      <c r="B13547" t="s">
        <v>5</v>
      </c>
      <c r="C13547" s="2">
        <v>44287.079027955842</v>
      </c>
      <c r="D13547" t="str">
        <f>RIGHT(Подписки[[#This Row],[timezone]],2)</f>
        <v>+2</v>
      </c>
    </row>
    <row r="13548" spans="1:4" x14ac:dyDescent="0.25">
      <c r="A13548">
        <v>327466</v>
      </c>
      <c r="B13548" t="s">
        <v>5</v>
      </c>
      <c r="C13548" s="2">
        <v>44405.260368019939</v>
      </c>
      <c r="D13548" t="str">
        <f>RIGHT(Подписки[[#This Row],[timezone]],2)</f>
        <v>+2</v>
      </c>
    </row>
    <row r="13549" spans="1:4" x14ac:dyDescent="0.25">
      <c r="A13549">
        <v>327478</v>
      </c>
      <c r="B13549" t="s">
        <v>5</v>
      </c>
      <c r="C13549" s="2">
        <v>44387.268058974361</v>
      </c>
      <c r="D13549" t="str">
        <f>RIGHT(Подписки[[#This Row],[timezone]],2)</f>
        <v>+2</v>
      </c>
    </row>
    <row r="13550" spans="1:4" x14ac:dyDescent="0.25">
      <c r="A13550">
        <v>327479</v>
      </c>
      <c r="B13550" t="s">
        <v>19</v>
      </c>
      <c r="C13550" s="2">
        <v>44317.79136777066</v>
      </c>
      <c r="D13550" t="str">
        <f>RIGHT(Подписки[[#This Row],[timezone]],2)</f>
        <v>+8</v>
      </c>
    </row>
    <row r="13551" spans="1:4" x14ac:dyDescent="0.25">
      <c r="A13551">
        <v>327488</v>
      </c>
      <c r="B13551" t="s">
        <v>17</v>
      </c>
      <c r="C13551" s="2">
        <v>44391.688824180914</v>
      </c>
      <c r="D13551" t="str">
        <f>RIGHT(Подписки[[#This Row],[timezone]],2)</f>
        <v>-8</v>
      </c>
    </row>
    <row r="13552" spans="1:4" x14ac:dyDescent="0.25">
      <c r="A13552">
        <v>327493</v>
      </c>
      <c r="B13552" t="s">
        <v>5</v>
      </c>
      <c r="C13552" s="2">
        <v>44306.894413319089</v>
      </c>
      <c r="D13552" t="str">
        <f>RIGHT(Подписки[[#This Row],[timezone]],2)</f>
        <v>+2</v>
      </c>
    </row>
    <row r="13553" spans="1:4" x14ac:dyDescent="0.25">
      <c r="A13553">
        <v>327540</v>
      </c>
      <c r="B13553" t="s">
        <v>7</v>
      </c>
      <c r="C13553" s="2">
        <v>44378.390050819085</v>
      </c>
      <c r="D13553" t="str">
        <f>RIGHT(Подписки[[#This Row],[timezone]],2)</f>
        <v>+0</v>
      </c>
    </row>
    <row r="13554" spans="1:4" x14ac:dyDescent="0.25">
      <c r="A13554">
        <v>327581</v>
      </c>
      <c r="B13554" t="s">
        <v>2</v>
      </c>
      <c r="C13554" s="2">
        <v>44310.063222863253</v>
      </c>
      <c r="D13554" t="str">
        <f>RIGHT(Подписки[[#This Row],[timezone]],2)</f>
        <v>+1</v>
      </c>
    </row>
    <row r="13555" spans="1:4" x14ac:dyDescent="0.25">
      <c r="A13555">
        <v>327592</v>
      </c>
      <c r="B13555" t="s">
        <v>5</v>
      </c>
      <c r="C13555" s="2">
        <v>44312.795378169518</v>
      </c>
      <c r="D13555" t="str">
        <f>RIGHT(Подписки[[#This Row],[timezone]],2)</f>
        <v>+2</v>
      </c>
    </row>
    <row r="13556" spans="1:4" x14ac:dyDescent="0.25">
      <c r="A13556">
        <v>327605</v>
      </c>
      <c r="B13556" t="s">
        <v>3</v>
      </c>
      <c r="C13556" s="2">
        <v>44341.837535576924</v>
      </c>
      <c r="D13556" t="str">
        <f>RIGHT(Подписки[[#This Row],[timezone]],2)</f>
        <v>+3</v>
      </c>
    </row>
    <row r="13557" spans="1:4" x14ac:dyDescent="0.25">
      <c r="A13557">
        <v>327733</v>
      </c>
      <c r="B13557" t="s">
        <v>3</v>
      </c>
      <c r="C13557" s="2">
        <v>44340.234164245019</v>
      </c>
      <c r="D13557" t="str">
        <f>RIGHT(Подписки[[#This Row],[timezone]],2)</f>
        <v>+3</v>
      </c>
    </row>
    <row r="13558" spans="1:4" x14ac:dyDescent="0.25">
      <c r="A13558">
        <v>327758</v>
      </c>
      <c r="B13558" t="s">
        <v>2</v>
      </c>
      <c r="C13558" s="2">
        <v>44343.982051780622</v>
      </c>
      <c r="D13558" t="str">
        <f>RIGHT(Подписки[[#This Row],[timezone]],2)</f>
        <v>+1</v>
      </c>
    </row>
    <row r="13559" spans="1:4" x14ac:dyDescent="0.25">
      <c r="A13559">
        <v>327766</v>
      </c>
      <c r="B13559" t="s">
        <v>5</v>
      </c>
      <c r="C13559" s="2">
        <v>44405.359099679488</v>
      </c>
      <c r="D13559" t="str">
        <f>RIGHT(Подписки[[#This Row],[timezone]],2)</f>
        <v>+2</v>
      </c>
    </row>
    <row r="13560" spans="1:4" x14ac:dyDescent="0.25">
      <c r="A13560">
        <v>327797</v>
      </c>
      <c r="B13560" t="s">
        <v>8</v>
      </c>
      <c r="C13560" s="2">
        <v>44304.603817770658</v>
      </c>
      <c r="D13560" t="str">
        <f>RIGHT(Подписки[[#This Row],[timezone]],2)</f>
        <v>+5</v>
      </c>
    </row>
    <row r="13561" spans="1:4" x14ac:dyDescent="0.25">
      <c r="A13561">
        <v>327825</v>
      </c>
      <c r="B13561" t="s">
        <v>6</v>
      </c>
      <c r="C13561" s="2">
        <v>44343.753035113965</v>
      </c>
      <c r="D13561" t="str">
        <f>RIGHT(Подписки[[#This Row],[timezone]],2)</f>
        <v>+4</v>
      </c>
    </row>
    <row r="13562" spans="1:4" x14ac:dyDescent="0.25">
      <c r="A13562">
        <v>327838</v>
      </c>
      <c r="B13562" t="s">
        <v>3</v>
      </c>
      <c r="C13562" s="2">
        <v>44316.126397863249</v>
      </c>
      <c r="D13562" t="str">
        <f>RIGHT(Подписки[[#This Row],[timezone]],2)</f>
        <v>+3</v>
      </c>
    </row>
    <row r="13563" spans="1:4" x14ac:dyDescent="0.25">
      <c r="A13563">
        <v>327850</v>
      </c>
      <c r="B13563" t="s">
        <v>7</v>
      </c>
      <c r="C13563" s="2">
        <v>44298.010876317669</v>
      </c>
      <c r="D13563" t="str">
        <f>RIGHT(Подписки[[#This Row],[timezone]],2)</f>
        <v>+0</v>
      </c>
    </row>
    <row r="13564" spans="1:4" x14ac:dyDescent="0.25">
      <c r="A13564">
        <v>327863</v>
      </c>
      <c r="B13564" t="s">
        <v>5</v>
      </c>
      <c r="C13564" s="2">
        <v>44306.913064280627</v>
      </c>
      <c r="D13564" t="str">
        <f>RIGHT(Подписки[[#This Row],[timezone]],2)</f>
        <v>+2</v>
      </c>
    </row>
    <row r="13565" spans="1:4" x14ac:dyDescent="0.25">
      <c r="A13565">
        <v>327866</v>
      </c>
      <c r="B13565" t="s">
        <v>2</v>
      </c>
      <c r="C13565" s="2">
        <v>44345.780205733616</v>
      </c>
      <c r="D13565" t="str">
        <f>RIGHT(Подписки[[#This Row],[timezone]],2)</f>
        <v>+1</v>
      </c>
    </row>
    <row r="13566" spans="1:4" x14ac:dyDescent="0.25">
      <c r="A13566">
        <v>327887</v>
      </c>
      <c r="B13566" t="s">
        <v>2</v>
      </c>
      <c r="C13566" s="2">
        <v>44299.28684526353</v>
      </c>
      <c r="D13566" t="str">
        <f>RIGHT(Подписки[[#This Row],[timezone]],2)</f>
        <v>+1</v>
      </c>
    </row>
    <row r="13567" spans="1:4" x14ac:dyDescent="0.25">
      <c r="A13567">
        <v>327909</v>
      </c>
      <c r="B13567" t="s">
        <v>5</v>
      </c>
      <c r="C13567" s="2">
        <v>44371.812781801993</v>
      </c>
      <c r="D13567" t="str">
        <f>RIGHT(Подписки[[#This Row],[timezone]],2)</f>
        <v>+2</v>
      </c>
    </row>
    <row r="13568" spans="1:4" x14ac:dyDescent="0.25">
      <c r="A13568">
        <v>327915</v>
      </c>
      <c r="B13568" t="s">
        <v>3</v>
      </c>
      <c r="C13568" s="2">
        <v>44314.288174679488</v>
      </c>
      <c r="D13568" t="str">
        <f>RIGHT(Подписки[[#This Row],[timezone]],2)</f>
        <v>+3</v>
      </c>
    </row>
    <row r="13569" spans="1:4" x14ac:dyDescent="0.25">
      <c r="A13569">
        <v>327941</v>
      </c>
      <c r="B13569" t="s">
        <v>5</v>
      </c>
      <c r="C13569" s="2">
        <v>44372.576369123934</v>
      </c>
      <c r="D13569" t="str">
        <f>RIGHT(Подписки[[#This Row],[timezone]],2)</f>
        <v>+2</v>
      </c>
    </row>
    <row r="13570" spans="1:4" x14ac:dyDescent="0.25">
      <c r="A13570">
        <v>327960</v>
      </c>
      <c r="B13570" t="s">
        <v>12</v>
      </c>
      <c r="C13570" s="2">
        <v>44386.790896937324</v>
      </c>
      <c r="D13570" t="str">
        <f>RIGHT(Подписки[[#This Row],[timezone]],2)</f>
        <v>+7</v>
      </c>
    </row>
    <row r="13571" spans="1:4" x14ac:dyDescent="0.25">
      <c r="A13571">
        <v>327968</v>
      </c>
      <c r="B13571" t="s">
        <v>8</v>
      </c>
      <c r="C13571" s="2">
        <v>44413.481273539888</v>
      </c>
      <c r="D13571" t="str">
        <f>RIGHT(Подписки[[#This Row],[timezone]],2)</f>
        <v>+5</v>
      </c>
    </row>
    <row r="13572" spans="1:4" x14ac:dyDescent="0.25">
      <c r="A13572">
        <v>327986</v>
      </c>
      <c r="B13572" t="s">
        <v>5</v>
      </c>
      <c r="C13572" s="2">
        <v>44291.05950135328</v>
      </c>
      <c r="D13572" t="str">
        <f>RIGHT(Подписки[[#This Row],[timezone]],2)</f>
        <v>+2</v>
      </c>
    </row>
    <row r="13573" spans="1:4" x14ac:dyDescent="0.25">
      <c r="A13573">
        <v>328003</v>
      </c>
      <c r="B13573" t="s">
        <v>5</v>
      </c>
      <c r="C13573" s="2">
        <v>44358.153374964386</v>
      </c>
      <c r="D13573" t="str">
        <f>RIGHT(Подписки[[#This Row],[timezone]],2)</f>
        <v>+2</v>
      </c>
    </row>
    <row r="13574" spans="1:4" x14ac:dyDescent="0.25">
      <c r="A13574">
        <v>328007</v>
      </c>
      <c r="B13574" t="s">
        <v>16</v>
      </c>
      <c r="C13574" s="2">
        <v>44377.391799501427</v>
      </c>
      <c r="D13574" t="str">
        <f>RIGHT(Подписки[[#This Row],[timezone]],2)</f>
        <v>-3</v>
      </c>
    </row>
    <row r="13575" spans="1:4" x14ac:dyDescent="0.25">
      <c r="A13575">
        <v>328072</v>
      </c>
      <c r="B13575" t="s">
        <v>5</v>
      </c>
      <c r="C13575" s="2">
        <v>44374.996902065534</v>
      </c>
      <c r="D13575" t="str">
        <f>RIGHT(Подписки[[#This Row],[timezone]],2)</f>
        <v>+2</v>
      </c>
    </row>
    <row r="13576" spans="1:4" x14ac:dyDescent="0.25">
      <c r="A13576">
        <v>328131</v>
      </c>
      <c r="B13576" t="s">
        <v>3</v>
      </c>
      <c r="C13576" s="2">
        <v>44374.644768910257</v>
      </c>
      <c r="D13576" t="str">
        <f>RIGHT(Подписки[[#This Row],[timezone]],2)</f>
        <v>+3</v>
      </c>
    </row>
    <row r="13577" spans="1:4" x14ac:dyDescent="0.25">
      <c r="A13577">
        <v>328146</v>
      </c>
      <c r="B13577" t="s">
        <v>7</v>
      </c>
      <c r="C13577" s="2">
        <v>44302.834955698003</v>
      </c>
      <c r="D13577" t="str">
        <f>RIGHT(Подписки[[#This Row],[timezone]],2)</f>
        <v>+0</v>
      </c>
    </row>
    <row r="13578" spans="1:4" x14ac:dyDescent="0.25">
      <c r="A13578">
        <v>328184</v>
      </c>
      <c r="B13578" t="s">
        <v>3</v>
      </c>
      <c r="C13578" s="2">
        <v>44370.859789245013</v>
      </c>
      <c r="D13578" t="str">
        <f>RIGHT(Подписки[[#This Row],[timezone]],2)</f>
        <v>+3</v>
      </c>
    </row>
    <row r="13579" spans="1:4" x14ac:dyDescent="0.25">
      <c r="A13579">
        <v>328186</v>
      </c>
      <c r="B13579" t="s">
        <v>2</v>
      </c>
      <c r="C13579" s="2">
        <v>44397.183641559823</v>
      </c>
      <c r="D13579" t="str">
        <f>RIGHT(Подписки[[#This Row],[timezone]],2)</f>
        <v>+1</v>
      </c>
    </row>
    <row r="13580" spans="1:4" x14ac:dyDescent="0.25">
      <c r="A13580">
        <v>328200</v>
      </c>
      <c r="B13580" t="s">
        <v>4</v>
      </c>
      <c r="C13580" s="2">
        <v>44376.117887713677</v>
      </c>
      <c r="D13580" t="str">
        <f>RIGHT(Подписки[[#This Row],[timezone]],2)</f>
        <v>11</v>
      </c>
    </row>
    <row r="13581" spans="1:4" x14ac:dyDescent="0.25">
      <c r="A13581">
        <v>328241</v>
      </c>
      <c r="B13581" t="s">
        <v>3</v>
      </c>
      <c r="C13581" s="2">
        <v>44408.348796937324</v>
      </c>
      <c r="D13581" t="str">
        <f>RIGHT(Подписки[[#This Row],[timezone]],2)</f>
        <v>+3</v>
      </c>
    </row>
    <row r="13582" spans="1:4" x14ac:dyDescent="0.25">
      <c r="A13582">
        <v>328251</v>
      </c>
      <c r="B13582" t="s">
        <v>17</v>
      </c>
      <c r="C13582" s="2">
        <v>44297.274937891736</v>
      </c>
      <c r="D13582" t="str">
        <f>RIGHT(Подписки[[#This Row],[timezone]],2)</f>
        <v>-8</v>
      </c>
    </row>
    <row r="13583" spans="1:4" x14ac:dyDescent="0.25">
      <c r="A13583">
        <v>328285</v>
      </c>
      <c r="B13583" t="s">
        <v>2</v>
      </c>
      <c r="C13583" s="2">
        <v>44311.119374964386</v>
      </c>
      <c r="D13583" t="str">
        <f>RIGHT(Подписки[[#This Row],[timezone]],2)</f>
        <v>+1</v>
      </c>
    </row>
    <row r="13584" spans="1:4" x14ac:dyDescent="0.25">
      <c r="A13584">
        <v>328292</v>
      </c>
      <c r="B13584" t="s">
        <v>5</v>
      </c>
      <c r="C13584" s="2">
        <v>44333.094081125353</v>
      </c>
      <c r="D13584" t="str">
        <f>RIGHT(Подписки[[#This Row],[timezone]],2)</f>
        <v>+2</v>
      </c>
    </row>
    <row r="13585" spans="1:4" x14ac:dyDescent="0.25">
      <c r="A13585">
        <v>328348</v>
      </c>
      <c r="B13585" t="s">
        <v>5</v>
      </c>
      <c r="C13585" s="2">
        <v>44376.623870975782</v>
      </c>
      <c r="D13585" t="str">
        <f>RIGHT(Подписки[[#This Row],[timezone]],2)</f>
        <v>+2</v>
      </c>
    </row>
    <row r="13586" spans="1:4" x14ac:dyDescent="0.25">
      <c r="A13586">
        <v>328425</v>
      </c>
      <c r="B13586" t="s">
        <v>3</v>
      </c>
      <c r="C13586" s="2">
        <v>44307.371086253566</v>
      </c>
      <c r="D13586" t="str">
        <f>RIGHT(Подписки[[#This Row],[timezone]],2)</f>
        <v>+3</v>
      </c>
    </row>
    <row r="13587" spans="1:4" x14ac:dyDescent="0.25">
      <c r="A13587">
        <v>328429</v>
      </c>
      <c r="B13587" t="s">
        <v>8</v>
      </c>
      <c r="C13587" s="2">
        <v>44301.319746047011</v>
      </c>
      <c r="D13587" t="str">
        <f>RIGHT(Подписки[[#This Row],[timezone]],2)</f>
        <v>+5</v>
      </c>
    </row>
    <row r="13588" spans="1:4" x14ac:dyDescent="0.25">
      <c r="A13588">
        <v>328432</v>
      </c>
      <c r="B13588" t="s">
        <v>5</v>
      </c>
      <c r="C13588" s="2">
        <v>44339.684084188033</v>
      </c>
      <c r="D13588" t="str">
        <f>RIGHT(Подписки[[#This Row],[timezone]],2)</f>
        <v>+2</v>
      </c>
    </row>
    <row r="13589" spans="1:4" x14ac:dyDescent="0.25">
      <c r="A13589">
        <v>328442</v>
      </c>
      <c r="B13589" t="s">
        <v>2</v>
      </c>
      <c r="C13589" s="2">
        <v>44295.991090206546</v>
      </c>
      <c r="D13589" t="str">
        <f>RIGHT(Подписки[[#This Row],[timezone]],2)</f>
        <v>+1</v>
      </c>
    </row>
    <row r="13590" spans="1:4" x14ac:dyDescent="0.25">
      <c r="A13590">
        <v>328469</v>
      </c>
      <c r="B13590" t="s">
        <v>21</v>
      </c>
      <c r="C13590" s="2">
        <v>44305.731861467233</v>
      </c>
      <c r="D13590" t="str">
        <f>RIGHT(Подписки[[#This Row],[timezone]],2)</f>
        <v>-9</v>
      </c>
    </row>
    <row r="13591" spans="1:4" x14ac:dyDescent="0.25">
      <c r="A13591">
        <v>328470</v>
      </c>
      <c r="B13591" t="s">
        <v>3</v>
      </c>
      <c r="C13591" s="2">
        <v>44312.580007086901</v>
      </c>
      <c r="D13591" t="str">
        <f>RIGHT(Подписки[[#This Row],[timezone]],2)</f>
        <v>+3</v>
      </c>
    </row>
    <row r="13592" spans="1:4" x14ac:dyDescent="0.25">
      <c r="A13592">
        <v>328509</v>
      </c>
      <c r="B13592" t="s">
        <v>3</v>
      </c>
      <c r="C13592" s="2">
        <v>44341.566875854696</v>
      </c>
      <c r="D13592" t="str">
        <f>RIGHT(Подписки[[#This Row],[timezone]],2)</f>
        <v>+3</v>
      </c>
    </row>
    <row r="13593" spans="1:4" x14ac:dyDescent="0.25">
      <c r="A13593">
        <v>328584</v>
      </c>
      <c r="B13593" t="s">
        <v>18</v>
      </c>
      <c r="C13593" s="2">
        <v>44304.621531623932</v>
      </c>
      <c r="D13593" t="str">
        <f>RIGHT(Подписки[[#This Row],[timezone]],2)</f>
        <v>-4</v>
      </c>
    </row>
    <row r="13594" spans="1:4" x14ac:dyDescent="0.25">
      <c r="A13594">
        <v>328636</v>
      </c>
      <c r="B13594" t="s">
        <v>4</v>
      </c>
      <c r="C13594" s="2">
        <v>44325.903039779201</v>
      </c>
      <c r="D13594" t="str">
        <f>RIGHT(Подписки[[#This Row],[timezone]],2)</f>
        <v>11</v>
      </c>
    </row>
    <row r="13595" spans="1:4" x14ac:dyDescent="0.25">
      <c r="A13595">
        <v>328637</v>
      </c>
      <c r="B13595" t="s">
        <v>2</v>
      </c>
      <c r="C13595" s="2">
        <v>44344.565398753562</v>
      </c>
      <c r="D13595" t="str">
        <f>RIGHT(Подписки[[#This Row],[timezone]],2)</f>
        <v>+1</v>
      </c>
    </row>
    <row r="13596" spans="1:4" x14ac:dyDescent="0.25">
      <c r="A13596">
        <v>328663</v>
      </c>
      <c r="B13596" t="s">
        <v>18</v>
      </c>
      <c r="C13596" s="2">
        <v>44299.335261752145</v>
      </c>
      <c r="D13596" t="str">
        <f>RIGHT(Подписки[[#This Row],[timezone]],2)</f>
        <v>-4</v>
      </c>
    </row>
    <row r="13597" spans="1:4" x14ac:dyDescent="0.25">
      <c r="A13597">
        <v>328761</v>
      </c>
      <c r="B13597" t="s">
        <v>3</v>
      </c>
      <c r="C13597" s="2">
        <v>44371.046182514241</v>
      </c>
      <c r="D13597" t="str">
        <f>RIGHT(Подписки[[#This Row],[timezone]],2)</f>
        <v>+3</v>
      </c>
    </row>
    <row r="13598" spans="1:4" x14ac:dyDescent="0.25">
      <c r="A13598">
        <v>328775</v>
      </c>
      <c r="B13598" t="s">
        <v>10</v>
      </c>
      <c r="C13598" s="2">
        <v>44386.222763853271</v>
      </c>
      <c r="D13598" t="str">
        <f>RIGHT(Подписки[[#This Row],[timezone]],2)</f>
        <v>+9</v>
      </c>
    </row>
    <row r="13599" spans="1:4" x14ac:dyDescent="0.25">
      <c r="A13599">
        <v>328804</v>
      </c>
      <c r="B13599" t="s">
        <v>3</v>
      </c>
      <c r="C13599" s="2">
        <v>44381.068215954416</v>
      </c>
      <c r="D13599" t="str">
        <f>RIGHT(Подписки[[#This Row],[timezone]],2)</f>
        <v>+3</v>
      </c>
    </row>
    <row r="13600" spans="1:4" x14ac:dyDescent="0.25">
      <c r="A13600">
        <v>328838</v>
      </c>
      <c r="B13600" t="s">
        <v>2</v>
      </c>
      <c r="C13600" s="2">
        <v>44357.91013981482</v>
      </c>
      <c r="D13600" t="str">
        <f>RIGHT(Подписки[[#This Row],[timezone]],2)</f>
        <v>+1</v>
      </c>
    </row>
    <row r="13601" spans="1:4" x14ac:dyDescent="0.25">
      <c r="A13601">
        <v>328946</v>
      </c>
      <c r="B13601" t="s">
        <v>3</v>
      </c>
      <c r="C13601" s="2">
        <v>44293.815875178065</v>
      </c>
      <c r="D13601" t="str">
        <f>RIGHT(Подписки[[#This Row],[timezone]],2)</f>
        <v>+3</v>
      </c>
    </row>
    <row r="13602" spans="1:4" x14ac:dyDescent="0.25">
      <c r="A13602">
        <v>328964</v>
      </c>
      <c r="B13602" t="s">
        <v>9</v>
      </c>
      <c r="C13602" s="2">
        <v>44342.13879255698</v>
      </c>
      <c r="D13602" t="str">
        <f>RIGHT(Подписки[[#This Row],[timezone]],2)</f>
        <v>+6</v>
      </c>
    </row>
    <row r="13603" spans="1:4" x14ac:dyDescent="0.25">
      <c r="A13603">
        <v>328975</v>
      </c>
      <c r="B13603" t="s">
        <v>19</v>
      </c>
      <c r="C13603" s="2">
        <v>44318.043000605416</v>
      </c>
      <c r="D13603" t="str">
        <f>RIGHT(Подписки[[#This Row],[timezone]],2)</f>
        <v>+8</v>
      </c>
    </row>
    <row r="13604" spans="1:4" x14ac:dyDescent="0.25">
      <c r="A13604">
        <v>328992</v>
      </c>
      <c r="B13604" t="s">
        <v>5</v>
      </c>
      <c r="C13604" s="2">
        <v>44296.842972792023</v>
      </c>
      <c r="D13604" t="str">
        <f>RIGHT(Подписки[[#This Row],[timezone]],2)</f>
        <v>+2</v>
      </c>
    </row>
    <row r="13605" spans="1:4" x14ac:dyDescent="0.25">
      <c r="A13605">
        <v>329036</v>
      </c>
      <c r="B13605" t="s">
        <v>3</v>
      </c>
      <c r="C13605" s="2">
        <v>44373.735724999999</v>
      </c>
      <c r="D13605" t="str">
        <f>RIGHT(Подписки[[#This Row],[timezone]],2)</f>
        <v>+3</v>
      </c>
    </row>
    <row r="13606" spans="1:4" x14ac:dyDescent="0.25">
      <c r="A13606">
        <v>329039</v>
      </c>
      <c r="B13606" t="s">
        <v>2</v>
      </c>
      <c r="C13606" s="2">
        <v>44345.257973290602</v>
      </c>
      <c r="D13606" t="str">
        <f>RIGHT(Подписки[[#This Row],[timezone]],2)</f>
        <v>+1</v>
      </c>
    </row>
    <row r="13607" spans="1:4" x14ac:dyDescent="0.25">
      <c r="A13607">
        <v>329087</v>
      </c>
      <c r="B13607" t="s">
        <v>5</v>
      </c>
      <c r="C13607" s="2">
        <v>44361.06885103276</v>
      </c>
      <c r="D13607" t="str">
        <f>RIGHT(Подписки[[#This Row],[timezone]],2)</f>
        <v>+2</v>
      </c>
    </row>
    <row r="13608" spans="1:4" x14ac:dyDescent="0.25">
      <c r="A13608">
        <v>329089</v>
      </c>
      <c r="B13608" t="s">
        <v>7</v>
      </c>
      <c r="C13608" s="2">
        <v>44319.711896225068</v>
      </c>
      <c r="D13608" t="str">
        <f>RIGHT(Подписки[[#This Row],[timezone]],2)</f>
        <v>+0</v>
      </c>
    </row>
    <row r="13609" spans="1:4" x14ac:dyDescent="0.25">
      <c r="A13609">
        <v>329090</v>
      </c>
      <c r="B13609" t="s">
        <v>5</v>
      </c>
      <c r="C13609" s="2">
        <v>44309.911063141029</v>
      </c>
      <c r="D13609" t="str">
        <f>RIGHT(Подписки[[#This Row],[timezone]],2)</f>
        <v>+2</v>
      </c>
    </row>
    <row r="13610" spans="1:4" x14ac:dyDescent="0.25">
      <c r="A13610">
        <v>329107</v>
      </c>
      <c r="B13610" t="s">
        <v>7</v>
      </c>
      <c r="C13610" s="2">
        <v>44340.340120726498</v>
      </c>
      <c r="D13610" t="str">
        <f>RIGHT(Подписки[[#This Row],[timezone]],2)</f>
        <v>+0</v>
      </c>
    </row>
    <row r="13611" spans="1:4" x14ac:dyDescent="0.25">
      <c r="A13611">
        <v>329115</v>
      </c>
      <c r="B13611" t="s">
        <v>5</v>
      </c>
      <c r="C13611" s="2">
        <v>44341.777827920232</v>
      </c>
      <c r="D13611" t="str">
        <f>RIGHT(Подписки[[#This Row],[timezone]],2)</f>
        <v>+2</v>
      </c>
    </row>
    <row r="13612" spans="1:4" x14ac:dyDescent="0.25">
      <c r="A13612">
        <v>329124</v>
      </c>
      <c r="B13612" t="s">
        <v>7</v>
      </c>
      <c r="C13612" s="2">
        <v>44329.88927261396</v>
      </c>
      <c r="D13612" t="str">
        <f>RIGHT(Подписки[[#This Row],[timezone]],2)</f>
        <v>+0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 t="str">
        <f>RIGHT(Подписки[[#This Row],[timezone]],2)</f>
        <v>+2</v>
      </c>
    </row>
    <row r="13614" spans="1:4" x14ac:dyDescent="0.25">
      <c r="A13614">
        <v>329140</v>
      </c>
      <c r="B13614" t="s">
        <v>3</v>
      </c>
      <c r="C13614" s="2">
        <v>44343.980223326216</v>
      </c>
      <c r="D13614" t="str">
        <f>RIGHT(Подписки[[#This Row],[timezone]],2)</f>
        <v>+3</v>
      </c>
    </row>
    <row r="13615" spans="1:4" x14ac:dyDescent="0.25">
      <c r="A13615">
        <v>329183</v>
      </c>
      <c r="B13615" t="s">
        <v>12</v>
      </c>
      <c r="C13615" s="2">
        <v>44373.682359900282</v>
      </c>
      <c r="D13615" t="str">
        <f>RIGHT(Подписки[[#This Row],[timezone]],2)</f>
        <v>+7</v>
      </c>
    </row>
    <row r="13616" spans="1:4" x14ac:dyDescent="0.25">
      <c r="A13616">
        <v>329210</v>
      </c>
      <c r="B13616" t="s">
        <v>8</v>
      </c>
      <c r="C13616" s="2">
        <v>44339.678257799147</v>
      </c>
      <c r="D13616" t="str">
        <f>RIGHT(Подписки[[#This Row],[timezone]],2)</f>
        <v>+5</v>
      </c>
    </row>
    <row r="13617" spans="1:4" x14ac:dyDescent="0.25">
      <c r="A13617">
        <v>329236</v>
      </c>
      <c r="B13617" t="s">
        <v>6</v>
      </c>
      <c r="C13617" s="2">
        <v>44371.229254095437</v>
      </c>
      <c r="D13617" t="str">
        <f>RIGHT(Подписки[[#This Row],[timezone]],2)</f>
        <v>+4</v>
      </c>
    </row>
    <row r="13618" spans="1:4" x14ac:dyDescent="0.25">
      <c r="A13618">
        <v>329242</v>
      </c>
      <c r="B13618" t="s">
        <v>3</v>
      </c>
      <c r="C13618" s="2">
        <v>44344.844411039885</v>
      </c>
      <c r="D13618" t="str">
        <f>RIGHT(Подписки[[#This Row],[timezone]],2)</f>
        <v>+3</v>
      </c>
    </row>
    <row r="13619" spans="1:4" x14ac:dyDescent="0.25">
      <c r="A13619">
        <v>329269</v>
      </c>
      <c r="B13619" t="s">
        <v>2</v>
      </c>
      <c r="C13619" s="2">
        <v>44315.535591809115</v>
      </c>
      <c r="D13619" t="str">
        <f>RIGHT(Подписки[[#This Row],[timezone]],2)</f>
        <v>+1</v>
      </c>
    </row>
    <row r="13620" spans="1:4" x14ac:dyDescent="0.25">
      <c r="A13620">
        <v>329331</v>
      </c>
      <c r="B13620" t="s">
        <v>20</v>
      </c>
      <c r="C13620" s="2">
        <v>44344.052238176642</v>
      </c>
      <c r="D13620" t="str">
        <f>RIGHT(Подписки[[#This Row],[timezone]],2)</f>
        <v>-6</v>
      </c>
    </row>
    <row r="13621" spans="1:4" x14ac:dyDescent="0.25">
      <c r="A13621">
        <v>329332</v>
      </c>
      <c r="B13621" t="s">
        <v>5</v>
      </c>
      <c r="C13621" s="2">
        <v>44346.654194836177</v>
      </c>
      <c r="D13621" t="str">
        <f>RIGHT(Подписки[[#This Row],[timezone]],2)</f>
        <v>+2</v>
      </c>
    </row>
    <row r="13622" spans="1:4" x14ac:dyDescent="0.25">
      <c r="A13622">
        <v>329431</v>
      </c>
      <c r="B13622" t="s">
        <v>7</v>
      </c>
      <c r="C13622" s="2">
        <v>44387.149894159549</v>
      </c>
      <c r="D13622" t="str">
        <f>RIGHT(Подписки[[#This Row],[timezone]],2)</f>
        <v>+0</v>
      </c>
    </row>
    <row r="13623" spans="1:4" x14ac:dyDescent="0.25">
      <c r="A13623">
        <v>329433</v>
      </c>
      <c r="B13623" t="s">
        <v>2</v>
      </c>
      <c r="C13623" s="2">
        <v>44314.527890242163</v>
      </c>
      <c r="D13623" t="str">
        <f>RIGHT(Подписки[[#This Row],[timezone]],2)</f>
        <v>+1</v>
      </c>
    </row>
    <row r="13624" spans="1:4" x14ac:dyDescent="0.25">
      <c r="A13624">
        <v>329436</v>
      </c>
      <c r="B13624" t="s">
        <v>5</v>
      </c>
      <c r="C13624" s="2">
        <v>44366.677402920235</v>
      </c>
      <c r="D13624" t="str">
        <f>RIGHT(Подписки[[#This Row],[timezone]],2)</f>
        <v>+2</v>
      </c>
    </row>
    <row r="13625" spans="1:4" x14ac:dyDescent="0.25">
      <c r="A13625">
        <v>329480</v>
      </c>
      <c r="B13625" t="s">
        <v>12</v>
      </c>
      <c r="C13625" s="2">
        <v>44319.055126816238</v>
      </c>
      <c r="D13625" t="str">
        <f>RIGHT(Подписки[[#This Row],[timezone]],2)</f>
        <v>+7</v>
      </c>
    </row>
    <row r="13626" spans="1:4" x14ac:dyDescent="0.25">
      <c r="A13626">
        <v>329506</v>
      </c>
      <c r="B13626" t="s">
        <v>5</v>
      </c>
      <c r="C13626" s="2">
        <v>44339.094312856127</v>
      </c>
      <c r="D13626" t="str">
        <f>RIGHT(Подписки[[#This Row],[timezone]],2)</f>
        <v>+2</v>
      </c>
    </row>
    <row r="13627" spans="1:4" x14ac:dyDescent="0.25">
      <c r="A13627">
        <v>329508</v>
      </c>
      <c r="B13627" t="s">
        <v>7</v>
      </c>
      <c r="C13627" s="2">
        <v>44416.204045477214</v>
      </c>
      <c r="D13627" t="str">
        <f>RIGHT(Подписки[[#This Row],[timezone]],2)</f>
        <v>+0</v>
      </c>
    </row>
    <row r="13628" spans="1:4" x14ac:dyDescent="0.25">
      <c r="A13628">
        <v>329596</v>
      </c>
      <c r="B13628" t="s">
        <v>5</v>
      </c>
      <c r="C13628" s="2">
        <v>44329.953445762105</v>
      </c>
      <c r="D13628" t="str">
        <f>RIGHT(Подписки[[#This Row],[timezone]],2)</f>
        <v>+2</v>
      </c>
    </row>
    <row r="13629" spans="1:4" x14ac:dyDescent="0.25">
      <c r="A13629">
        <v>329617</v>
      </c>
      <c r="B13629" t="s">
        <v>6</v>
      </c>
      <c r="C13629" s="2">
        <v>44310.925213069808</v>
      </c>
      <c r="D13629" t="str">
        <f>RIGHT(Подписки[[#This Row],[timezone]],2)</f>
        <v>+4</v>
      </c>
    </row>
    <row r="13630" spans="1:4" x14ac:dyDescent="0.25">
      <c r="A13630">
        <v>329647</v>
      </c>
      <c r="B13630" t="s">
        <v>3</v>
      </c>
      <c r="C13630" s="2">
        <v>44300.379327920229</v>
      </c>
      <c r="D13630" t="str">
        <f>RIGHT(Подписки[[#This Row],[timezone]],2)</f>
        <v>+3</v>
      </c>
    </row>
    <row r="13631" spans="1:4" x14ac:dyDescent="0.25">
      <c r="A13631">
        <v>329679</v>
      </c>
      <c r="B13631" t="s">
        <v>7</v>
      </c>
      <c r="C13631" s="2">
        <v>44392.716156339033</v>
      </c>
      <c r="D13631" t="str">
        <f>RIGHT(Подписки[[#This Row],[timezone]],2)</f>
        <v>+0</v>
      </c>
    </row>
    <row r="13632" spans="1:4" x14ac:dyDescent="0.25">
      <c r="A13632">
        <v>329706</v>
      </c>
      <c r="B13632" t="s">
        <v>2</v>
      </c>
      <c r="C13632" s="2">
        <v>44373.527199501419</v>
      </c>
      <c r="D13632" t="str">
        <f>RIGHT(Подписки[[#This Row],[timezone]],2)</f>
        <v>+1</v>
      </c>
    </row>
    <row r="13633" spans="1:4" x14ac:dyDescent="0.25">
      <c r="A13633">
        <v>329723</v>
      </c>
      <c r="B13633" t="s">
        <v>5</v>
      </c>
      <c r="C13633" s="2">
        <v>44343.815658012827</v>
      </c>
      <c r="D13633" t="str">
        <f>RIGHT(Подписки[[#This Row],[timezone]],2)</f>
        <v>+2</v>
      </c>
    </row>
    <row r="13634" spans="1:4" x14ac:dyDescent="0.25">
      <c r="A13634">
        <v>329731</v>
      </c>
      <c r="B13634" t="s">
        <v>5</v>
      </c>
      <c r="C13634" s="2">
        <v>44329.949397151002</v>
      </c>
      <c r="D13634" t="str">
        <f>RIGHT(Подписки[[#This Row],[timezone]],2)</f>
        <v>+2</v>
      </c>
    </row>
    <row r="13635" spans="1:4" x14ac:dyDescent="0.25">
      <c r="A13635">
        <v>329751</v>
      </c>
      <c r="B13635" t="s">
        <v>5</v>
      </c>
      <c r="C13635" s="2">
        <v>44321.638112713677</v>
      </c>
      <c r="D13635" t="str">
        <f>RIGHT(Подписки[[#This Row],[timezone]],2)</f>
        <v>+2</v>
      </c>
    </row>
    <row r="13636" spans="1:4" x14ac:dyDescent="0.25">
      <c r="A13636">
        <v>329757</v>
      </c>
      <c r="B13636" t="s">
        <v>5</v>
      </c>
      <c r="C13636" s="2">
        <v>44307.908375641025</v>
      </c>
      <c r="D13636" t="str">
        <f>RIGHT(Подписки[[#This Row],[timezone]],2)</f>
        <v>+2</v>
      </c>
    </row>
    <row r="13637" spans="1:4" x14ac:dyDescent="0.25">
      <c r="A13637">
        <v>329787</v>
      </c>
      <c r="B13637" t="s">
        <v>3</v>
      </c>
      <c r="C13637" s="2">
        <v>44311.850077029914</v>
      </c>
      <c r="D13637" t="str">
        <f>RIGHT(Подписки[[#This Row],[timezone]],2)</f>
        <v>+3</v>
      </c>
    </row>
    <row r="13638" spans="1:4" x14ac:dyDescent="0.25">
      <c r="A13638">
        <v>329799</v>
      </c>
      <c r="B13638" t="s">
        <v>2</v>
      </c>
      <c r="C13638" s="2">
        <v>44284.403909793451</v>
      </c>
      <c r="D13638" t="str">
        <f>RIGHT(Подписки[[#This Row],[timezone]],2)</f>
        <v>+1</v>
      </c>
    </row>
    <row r="13639" spans="1:4" x14ac:dyDescent="0.25">
      <c r="A13639">
        <v>329838</v>
      </c>
      <c r="B13639" t="s">
        <v>2</v>
      </c>
      <c r="C13639" s="2">
        <v>44355.442861324787</v>
      </c>
      <c r="D13639" t="str">
        <f>RIGHT(Подписки[[#This Row],[timezone]],2)</f>
        <v>+1</v>
      </c>
    </row>
    <row r="13640" spans="1:4" x14ac:dyDescent="0.25">
      <c r="A13640">
        <v>329865</v>
      </c>
      <c r="B13640" t="s">
        <v>2</v>
      </c>
      <c r="C13640" s="2">
        <v>44308.276734472936</v>
      </c>
      <c r="D13640" t="str">
        <f>RIGHT(Подписки[[#This Row],[timezone]],2)</f>
        <v>+1</v>
      </c>
    </row>
    <row r="13641" spans="1:4" x14ac:dyDescent="0.25">
      <c r="A13641">
        <v>329890</v>
      </c>
      <c r="B13641" t="s">
        <v>2</v>
      </c>
      <c r="C13641" s="2">
        <v>44373.182514245018</v>
      </c>
      <c r="D13641" t="str">
        <f>RIGHT(Подписки[[#This Row],[timezone]],2)</f>
        <v>+1</v>
      </c>
    </row>
    <row r="13642" spans="1:4" x14ac:dyDescent="0.25">
      <c r="A13642">
        <v>329968</v>
      </c>
      <c r="B13642" t="s">
        <v>16</v>
      </c>
      <c r="C13642" s="2">
        <v>44375.347325890318</v>
      </c>
      <c r="D13642" t="str">
        <f>RIGHT(Подписки[[#This Row],[timezone]],2)</f>
        <v>-3</v>
      </c>
    </row>
    <row r="13643" spans="1:4" x14ac:dyDescent="0.25">
      <c r="A13643">
        <v>329973</v>
      </c>
      <c r="B13643" t="s">
        <v>5</v>
      </c>
      <c r="C13643" s="2">
        <v>44302.549199430199</v>
      </c>
      <c r="D13643" t="str">
        <f>RIGHT(Подписки[[#This Row],[timezone]],2)</f>
        <v>+2</v>
      </c>
    </row>
    <row r="13644" spans="1:4" x14ac:dyDescent="0.25">
      <c r="A13644">
        <v>329978</v>
      </c>
      <c r="B13644" t="s">
        <v>2</v>
      </c>
      <c r="C13644" s="2">
        <v>44375.591475605419</v>
      </c>
      <c r="D13644" t="str">
        <f>RIGHT(Подписки[[#This Row],[timezone]],2)</f>
        <v>+1</v>
      </c>
    </row>
    <row r="13645" spans="1:4" x14ac:dyDescent="0.25">
      <c r="A13645">
        <v>330007</v>
      </c>
      <c r="B13645" t="s">
        <v>5</v>
      </c>
      <c r="C13645" s="2">
        <v>44376.083688354702</v>
      </c>
      <c r="D13645" t="str">
        <f>RIGHT(Подписки[[#This Row],[timezone]],2)</f>
        <v>+2</v>
      </c>
    </row>
    <row r="13646" spans="1:4" x14ac:dyDescent="0.25">
      <c r="A13646">
        <v>330009</v>
      </c>
      <c r="B13646" t="s">
        <v>2</v>
      </c>
      <c r="C13646" s="2">
        <v>44314.365026816238</v>
      </c>
      <c r="D13646" t="str">
        <f>RIGHT(Подписки[[#This Row],[timezone]],2)</f>
        <v>+1</v>
      </c>
    </row>
    <row r="13647" spans="1:4" x14ac:dyDescent="0.25">
      <c r="A13647">
        <v>330032</v>
      </c>
      <c r="B13647" t="s">
        <v>16</v>
      </c>
      <c r="C13647" s="2">
        <v>44298.608504843309</v>
      </c>
      <c r="D13647" t="str">
        <f>RIGHT(Подписки[[#This Row],[timezone]],2)</f>
        <v>-3</v>
      </c>
    </row>
    <row r="13648" spans="1:4" x14ac:dyDescent="0.25">
      <c r="A13648">
        <v>330083</v>
      </c>
      <c r="B13648" t="s">
        <v>7</v>
      </c>
      <c r="C13648" s="2">
        <v>44373.199829594021</v>
      </c>
      <c r="D13648" t="str">
        <f>RIGHT(Подписки[[#This Row],[timezone]],2)</f>
        <v>+0</v>
      </c>
    </row>
    <row r="13649" spans="1:4" x14ac:dyDescent="0.25">
      <c r="A13649">
        <v>330091</v>
      </c>
      <c r="B13649" t="s">
        <v>2</v>
      </c>
      <c r="C13649" s="2">
        <v>44317.048061039888</v>
      </c>
      <c r="D13649" t="str">
        <f>RIGHT(Подписки[[#This Row],[timezone]],2)</f>
        <v>+1</v>
      </c>
    </row>
    <row r="13650" spans="1:4" x14ac:dyDescent="0.25">
      <c r="A13650">
        <v>330102</v>
      </c>
      <c r="B13650" t="s">
        <v>3</v>
      </c>
      <c r="C13650" s="2">
        <v>44312.687381623931</v>
      </c>
      <c r="D13650" t="str">
        <f>RIGHT(Подписки[[#This Row],[timezone]],2)</f>
        <v>+3</v>
      </c>
    </row>
    <row r="13651" spans="1:4" x14ac:dyDescent="0.25">
      <c r="A13651">
        <v>330106</v>
      </c>
      <c r="B13651" t="s">
        <v>5</v>
      </c>
      <c r="C13651" s="2">
        <v>44306.431635327637</v>
      </c>
      <c r="D13651" t="str">
        <f>RIGHT(Подписки[[#This Row],[timezone]],2)</f>
        <v>+2</v>
      </c>
    </row>
    <row r="13652" spans="1:4" x14ac:dyDescent="0.25">
      <c r="A13652">
        <v>330108</v>
      </c>
      <c r="B13652" t="s">
        <v>12</v>
      </c>
      <c r="C13652" s="2">
        <v>44374.573483725071</v>
      </c>
      <c r="D13652" t="str">
        <f>RIGHT(Подписки[[#This Row],[timezone]],2)</f>
        <v>+7</v>
      </c>
    </row>
    <row r="13653" spans="1:4" x14ac:dyDescent="0.25">
      <c r="A13653">
        <v>330132</v>
      </c>
      <c r="B13653" t="s">
        <v>3</v>
      </c>
      <c r="C13653" s="2">
        <v>44315.011953418805</v>
      </c>
      <c r="D13653" t="str">
        <f>RIGHT(Подписки[[#This Row],[timezone]],2)</f>
        <v>+3</v>
      </c>
    </row>
    <row r="13654" spans="1:4" x14ac:dyDescent="0.25">
      <c r="A13654">
        <v>330172</v>
      </c>
      <c r="B13654" t="s">
        <v>5</v>
      </c>
      <c r="C13654" s="2">
        <v>44343.2792201923</v>
      </c>
      <c r="D13654" t="str">
        <f>RIGHT(Подписки[[#This Row],[timezone]],2)</f>
        <v>+2</v>
      </c>
    </row>
    <row r="13655" spans="1:4" x14ac:dyDescent="0.25">
      <c r="A13655">
        <v>330179</v>
      </c>
      <c r="B13655" t="s">
        <v>2</v>
      </c>
      <c r="C13655" s="2">
        <v>44353.863476566949</v>
      </c>
      <c r="D13655" t="str">
        <f>RIGHT(Подписки[[#This Row],[timezone]],2)</f>
        <v>+1</v>
      </c>
    </row>
    <row r="13656" spans="1:4" x14ac:dyDescent="0.25">
      <c r="A13656">
        <v>330182</v>
      </c>
      <c r="B13656" t="s">
        <v>3</v>
      </c>
      <c r="C13656" s="2">
        <v>44339.688021225069</v>
      </c>
      <c r="D13656" t="str">
        <f>RIGHT(Подписки[[#This Row],[timezone]],2)</f>
        <v>+3</v>
      </c>
    </row>
    <row r="13657" spans="1:4" x14ac:dyDescent="0.25">
      <c r="A13657">
        <v>330194</v>
      </c>
      <c r="B13657" t="s">
        <v>3</v>
      </c>
      <c r="C13657" s="2">
        <v>44309.851132086893</v>
      </c>
      <c r="D13657" t="str">
        <f>RIGHT(Подписки[[#This Row],[timezone]],2)</f>
        <v>+3</v>
      </c>
    </row>
    <row r="13658" spans="1:4" x14ac:dyDescent="0.25">
      <c r="A13658">
        <v>330203</v>
      </c>
      <c r="B13658" t="s">
        <v>5</v>
      </c>
      <c r="C13658" s="2">
        <v>44376.482488354704</v>
      </c>
      <c r="D13658" t="str">
        <f>RIGHT(Подписки[[#This Row],[timezone]],2)</f>
        <v>+2</v>
      </c>
    </row>
    <row r="13659" spans="1:4" x14ac:dyDescent="0.25">
      <c r="A13659">
        <v>330234</v>
      </c>
      <c r="B13659" t="s">
        <v>12</v>
      </c>
      <c r="C13659" s="2">
        <v>44371.57732738604</v>
      </c>
      <c r="D13659" t="str">
        <f>RIGHT(Подписки[[#This Row],[timezone]],2)</f>
        <v>+7</v>
      </c>
    </row>
    <row r="13660" spans="1:4" x14ac:dyDescent="0.25">
      <c r="A13660">
        <v>330255</v>
      </c>
      <c r="B13660" t="s">
        <v>2</v>
      </c>
      <c r="C13660" s="2">
        <v>44329.566182763534</v>
      </c>
      <c r="D13660" t="str">
        <f>RIGHT(Подписки[[#This Row],[timezone]],2)</f>
        <v>+1</v>
      </c>
    </row>
    <row r="13661" spans="1:4" x14ac:dyDescent="0.25">
      <c r="A13661">
        <v>330318</v>
      </c>
      <c r="B13661" t="s">
        <v>5</v>
      </c>
      <c r="C13661" s="2">
        <v>44314.283453596865</v>
      </c>
      <c r="D13661" t="str">
        <f>RIGHT(Подписки[[#This Row],[timezone]],2)</f>
        <v>+2</v>
      </c>
    </row>
    <row r="13662" spans="1:4" x14ac:dyDescent="0.25">
      <c r="A13662">
        <v>330345</v>
      </c>
      <c r="B13662" t="s">
        <v>2</v>
      </c>
      <c r="C13662" s="2">
        <v>44314.437530235045</v>
      </c>
      <c r="D13662" t="str">
        <f>RIGHT(Подписки[[#This Row],[timezone]],2)</f>
        <v>+1</v>
      </c>
    </row>
    <row r="13663" spans="1:4" x14ac:dyDescent="0.25">
      <c r="A13663">
        <v>330392</v>
      </c>
      <c r="B13663" t="s">
        <v>6</v>
      </c>
      <c r="C13663" s="2">
        <v>44328.53068632479</v>
      </c>
      <c r="D13663" t="str">
        <f>RIGHT(Подписки[[#This Row],[timezone]],2)</f>
        <v>+4</v>
      </c>
    </row>
    <row r="13664" spans="1:4" x14ac:dyDescent="0.25">
      <c r="A13664">
        <v>330402</v>
      </c>
      <c r="B13664" t="s">
        <v>2</v>
      </c>
      <c r="C13664" s="2">
        <v>44382.118026566954</v>
      </c>
      <c r="D13664" t="str">
        <f>RIGHT(Подписки[[#This Row],[timezone]],2)</f>
        <v>+1</v>
      </c>
    </row>
    <row r="13665" spans="1:4" x14ac:dyDescent="0.25">
      <c r="A13665">
        <v>330415</v>
      </c>
      <c r="B13665" t="s">
        <v>20</v>
      </c>
      <c r="C13665" s="2">
        <v>44312.264039779198</v>
      </c>
      <c r="D13665" t="str">
        <f>RIGHT(Подписки[[#This Row],[timezone]],2)</f>
        <v>-6</v>
      </c>
    </row>
    <row r="13666" spans="1:4" x14ac:dyDescent="0.25">
      <c r="A13666">
        <v>330477</v>
      </c>
      <c r="B13666" t="s">
        <v>11</v>
      </c>
      <c r="C13666" s="2">
        <v>44406.414358048438</v>
      </c>
      <c r="D13666" t="str">
        <f>RIGHT(Подписки[[#This Row],[timezone]],2)</f>
        <v>-7</v>
      </c>
    </row>
    <row r="13667" spans="1:4" x14ac:dyDescent="0.25">
      <c r="A13667">
        <v>330482</v>
      </c>
      <c r="B13667" t="s">
        <v>20</v>
      </c>
      <c r="C13667" s="2">
        <v>44374.933804309119</v>
      </c>
      <c r="D13667" t="str">
        <f>RIGHT(Подписки[[#This Row],[timezone]],2)</f>
        <v>-6</v>
      </c>
    </row>
    <row r="13668" spans="1:4" x14ac:dyDescent="0.25">
      <c r="A13668">
        <v>330514</v>
      </c>
      <c r="B13668" t="s">
        <v>2</v>
      </c>
      <c r="C13668" s="2">
        <v>44309.647330021362</v>
      </c>
      <c r="D13668" t="str">
        <f>RIGHT(Подписки[[#This Row],[timezone]],2)</f>
        <v>+1</v>
      </c>
    </row>
    <row r="13669" spans="1:4" x14ac:dyDescent="0.25">
      <c r="A13669">
        <v>330550</v>
      </c>
      <c r="B13669" t="s">
        <v>2</v>
      </c>
      <c r="C13669" s="2">
        <v>44293.094026780622</v>
      </c>
      <c r="D13669" t="str">
        <f>RIGHT(Подписки[[#This Row],[timezone]],2)</f>
        <v>+1</v>
      </c>
    </row>
    <row r="13670" spans="1:4" x14ac:dyDescent="0.25">
      <c r="A13670">
        <v>330566</v>
      </c>
      <c r="B13670" t="s">
        <v>7</v>
      </c>
      <c r="C13670" s="2">
        <v>44394.658342556977</v>
      </c>
      <c r="D13670" t="str">
        <f>RIGHT(Подписки[[#This Row],[timezone]],2)</f>
        <v>+0</v>
      </c>
    </row>
    <row r="13671" spans="1:4" x14ac:dyDescent="0.25">
      <c r="A13671">
        <v>330581</v>
      </c>
      <c r="B13671" t="s">
        <v>13</v>
      </c>
      <c r="C13671" s="2">
        <v>44302.371269088326</v>
      </c>
      <c r="D13671" t="str">
        <f>RIGHT(Подписки[[#This Row],[timezone]],2)</f>
        <v>-5</v>
      </c>
    </row>
    <row r="13672" spans="1:4" x14ac:dyDescent="0.25">
      <c r="A13672">
        <v>330592</v>
      </c>
      <c r="B13672" t="s">
        <v>5</v>
      </c>
      <c r="C13672" s="2">
        <v>44345.622941809117</v>
      </c>
      <c r="D13672" t="str">
        <f>RIGHT(Подписки[[#This Row],[timezone]],2)</f>
        <v>+2</v>
      </c>
    </row>
    <row r="13673" spans="1:4" x14ac:dyDescent="0.25">
      <c r="A13673">
        <v>330593</v>
      </c>
      <c r="B13673" t="s">
        <v>5</v>
      </c>
      <c r="C13673" s="2">
        <v>44360.386114957269</v>
      </c>
      <c r="D13673" t="str">
        <f>RIGHT(Подписки[[#This Row],[timezone]],2)</f>
        <v>+2</v>
      </c>
    </row>
    <row r="13674" spans="1:4" x14ac:dyDescent="0.25">
      <c r="A13674">
        <v>330606</v>
      </c>
      <c r="B13674" t="s">
        <v>13</v>
      </c>
      <c r="C13674" s="2">
        <v>44310.158791168091</v>
      </c>
      <c r="D13674" t="str">
        <f>RIGHT(Подписки[[#This Row],[timezone]],2)</f>
        <v>-5</v>
      </c>
    </row>
    <row r="13675" spans="1:4" x14ac:dyDescent="0.25">
      <c r="A13675">
        <v>330617</v>
      </c>
      <c r="B13675" t="s">
        <v>2</v>
      </c>
      <c r="C13675" s="2">
        <v>44316.228789316243</v>
      </c>
      <c r="D13675" t="str">
        <f>RIGHT(Подписки[[#This Row],[timezone]],2)</f>
        <v>+1</v>
      </c>
    </row>
    <row r="13676" spans="1:4" x14ac:dyDescent="0.25">
      <c r="A13676">
        <v>330623</v>
      </c>
      <c r="B13676" t="s">
        <v>3</v>
      </c>
      <c r="C13676" s="2">
        <v>44371.782796474356</v>
      </c>
      <c r="D13676" t="str">
        <f>RIGHT(Подписки[[#This Row],[timezone]],2)</f>
        <v>+3</v>
      </c>
    </row>
    <row r="13677" spans="1:4" x14ac:dyDescent="0.25">
      <c r="A13677">
        <v>330628</v>
      </c>
      <c r="B13677" t="s">
        <v>6</v>
      </c>
      <c r="C13677" s="2">
        <v>44295.438645299146</v>
      </c>
      <c r="D13677" t="str">
        <f>RIGHT(Подписки[[#This Row],[timezone]],2)</f>
        <v>+4</v>
      </c>
    </row>
    <row r="13678" spans="1:4" x14ac:dyDescent="0.25">
      <c r="A13678">
        <v>330635</v>
      </c>
      <c r="B13678" t="s">
        <v>7</v>
      </c>
      <c r="C13678" s="2">
        <v>44330.172336467236</v>
      </c>
      <c r="D13678" t="str">
        <f>RIGHT(Подписки[[#This Row],[timezone]],2)</f>
        <v>+0</v>
      </c>
    </row>
    <row r="13679" spans="1:4" x14ac:dyDescent="0.25">
      <c r="A13679">
        <v>330640</v>
      </c>
      <c r="B13679" t="s">
        <v>7</v>
      </c>
      <c r="C13679" s="2">
        <v>44312.308430769233</v>
      </c>
      <c r="D13679" t="str">
        <f>RIGHT(Подписки[[#This Row],[timezone]],2)</f>
        <v>+0</v>
      </c>
    </row>
    <row r="13680" spans="1:4" x14ac:dyDescent="0.25">
      <c r="A13680">
        <v>330643</v>
      </c>
      <c r="B13680" t="s">
        <v>7</v>
      </c>
      <c r="C13680" s="2">
        <v>44300.572309401708</v>
      </c>
      <c r="D13680" t="str">
        <f>RIGHT(Подписки[[#This Row],[timezone]],2)</f>
        <v>+0</v>
      </c>
    </row>
    <row r="13681" spans="1:4" x14ac:dyDescent="0.25">
      <c r="A13681">
        <v>330665</v>
      </c>
      <c r="B13681" t="s">
        <v>7</v>
      </c>
      <c r="C13681" s="2">
        <v>44340.878663817661</v>
      </c>
      <c r="D13681" t="str">
        <f>RIGHT(Подписки[[#This Row],[timezone]],2)</f>
        <v>+0</v>
      </c>
    </row>
    <row r="13682" spans="1:4" x14ac:dyDescent="0.25">
      <c r="A13682">
        <v>330708</v>
      </c>
      <c r="B13682" t="s">
        <v>7</v>
      </c>
      <c r="C13682" s="2">
        <v>44309.469019373217</v>
      </c>
      <c r="D13682" t="str">
        <f>RIGHT(Подписки[[#This Row],[timezone]],2)</f>
        <v>+0</v>
      </c>
    </row>
    <row r="13683" spans="1:4" x14ac:dyDescent="0.25">
      <c r="A13683">
        <v>330709</v>
      </c>
      <c r="B13683" t="s">
        <v>2</v>
      </c>
      <c r="C13683" s="2">
        <v>44374.655138568378</v>
      </c>
      <c r="D13683" t="str">
        <f>RIGHT(Подписки[[#This Row],[timezone]],2)</f>
        <v>+1</v>
      </c>
    </row>
    <row r="13684" spans="1:4" x14ac:dyDescent="0.25">
      <c r="A13684">
        <v>330714</v>
      </c>
      <c r="B13684" t="s">
        <v>3</v>
      </c>
      <c r="C13684" s="2">
        <v>44299.143027955841</v>
      </c>
      <c r="D13684" t="str">
        <f>RIGHT(Подписки[[#This Row],[timezone]],2)</f>
        <v>+3</v>
      </c>
    </row>
    <row r="13685" spans="1:4" x14ac:dyDescent="0.25">
      <c r="A13685">
        <v>330724</v>
      </c>
      <c r="B13685" t="s">
        <v>5</v>
      </c>
      <c r="C13685" s="2">
        <v>44343.990447115379</v>
      </c>
      <c r="D13685" t="str">
        <f>RIGHT(Подписки[[#This Row],[timezone]],2)</f>
        <v>+2</v>
      </c>
    </row>
    <row r="13686" spans="1:4" x14ac:dyDescent="0.25">
      <c r="A13686">
        <v>330745</v>
      </c>
      <c r="B13686" t="s">
        <v>7</v>
      </c>
      <c r="C13686" s="2">
        <v>44340.891214209398</v>
      </c>
      <c r="D13686" t="str">
        <f>RIGHT(Подписки[[#This Row],[timezone]],2)</f>
        <v>+0</v>
      </c>
    </row>
    <row r="13687" spans="1:4" x14ac:dyDescent="0.25">
      <c r="A13687">
        <v>330785</v>
      </c>
      <c r="B13687" t="s">
        <v>2</v>
      </c>
      <c r="C13687" s="2">
        <v>44407.684400391736</v>
      </c>
      <c r="D13687" t="str">
        <f>RIGHT(Подписки[[#This Row],[timezone]],2)</f>
        <v>+1</v>
      </c>
    </row>
    <row r="13688" spans="1:4" x14ac:dyDescent="0.25">
      <c r="A13688">
        <v>330788</v>
      </c>
      <c r="B13688" t="s">
        <v>7</v>
      </c>
      <c r="C13688" s="2">
        <v>44334.417355519938</v>
      </c>
      <c r="D13688" t="str">
        <f>RIGHT(Подписки[[#This Row],[timezone]],2)</f>
        <v>+0</v>
      </c>
    </row>
    <row r="13689" spans="1:4" x14ac:dyDescent="0.25">
      <c r="A13689">
        <v>330817</v>
      </c>
      <c r="B13689" t="s">
        <v>17</v>
      </c>
      <c r="C13689" s="2">
        <v>44331.524999964393</v>
      </c>
      <c r="D13689" t="str">
        <f>RIGHT(Подписки[[#This Row],[timezone]],2)</f>
        <v>-8</v>
      </c>
    </row>
    <row r="13690" spans="1:4" x14ac:dyDescent="0.25">
      <c r="A13690">
        <v>330846</v>
      </c>
      <c r="B13690" t="s">
        <v>2</v>
      </c>
      <c r="C13690" s="2">
        <v>44309.155571866104</v>
      </c>
      <c r="D13690" t="str">
        <f>RIGHT(Подписки[[#This Row],[timezone]],2)</f>
        <v>+1</v>
      </c>
    </row>
    <row r="13691" spans="1:4" x14ac:dyDescent="0.25">
      <c r="A13691">
        <v>330857</v>
      </c>
      <c r="B13691" t="s">
        <v>5</v>
      </c>
      <c r="C13691" s="2">
        <v>44406.313708689457</v>
      </c>
      <c r="D13691" t="str">
        <f>RIGHT(Подписки[[#This Row],[timezone]],2)</f>
        <v>+2</v>
      </c>
    </row>
    <row r="13692" spans="1:4" x14ac:dyDescent="0.25">
      <c r="A13692">
        <v>330873</v>
      </c>
      <c r="B13692" t="s">
        <v>17</v>
      </c>
      <c r="C13692" s="2">
        <v>44294.028066809122</v>
      </c>
      <c r="D13692" t="str">
        <f>RIGHT(Подписки[[#This Row],[timezone]],2)</f>
        <v>-8</v>
      </c>
    </row>
    <row r="13693" spans="1:4" x14ac:dyDescent="0.25">
      <c r="A13693">
        <v>330894</v>
      </c>
      <c r="B13693" t="s">
        <v>2</v>
      </c>
      <c r="C13693" s="2">
        <v>44372.109864102567</v>
      </c>
      <c r="D13693" t="str">
        <f>RIGHT(Подписки[[#This Row],[timezone]],2)</f>
        <v>+1</v>
      </c>
    </row>
    <row r="13694" spans="1:4" x14ac:dyDescent="0.25">
      <c r="A13694">
        <v>330917</v>
      </c>
      <c r="B13694" t="s">
        <v>2</v>
      </c>
      <c r="C13694" s="2">
        <v>44324.755211253563</v>
      </c>
      <c r="D13694" t="str">
        <f>RIGHT(Подписки[[#This Row],[timezone]],2)</f>
        <v>+1</v>
      </c>
    </row>
    <row r="13695" spans="1:4" x14ac:dyDescent="0.25">
      <c r="A13695">
        <v>330931</v>
      </c>
      <c r="B13695" t="s">
        <v>7</v>
      </c>
      <c r="C13695" s="2">
        <v>44307.677136039885</v>
      </c>
      <c r="D13695" t="str">
        <f>RIGHT(Подписки[[#This Row],[timezone]],2)</f>
        <v>+0</v>
      </c>
    </row>
    <row r="13696" spans="1:4" x14ac:dyDescent="0.25">
      <c r="A13696">
        <v>330950</v>
      </c>
      <c r="B13696" t="s">
        <v>2</v>
      </c>
      <c r="C13696" s="2">
        <v>44328.065945085473</v>
      </c>
      <c r="D13696" t="str">
        <f>RIGHT(Подписки[[#This Row],[timezone]],2)</f>
        <v>+1</v>
      </c>
    </row>
    <row r="13697" spans="1:4" x14ac:dyDescent="0.25">
      <c r="A13697">
        <v>330952</v>
      </c>
      <c r="B13697" t="s">
        <v>7</v>
      </c>
      <c r="C13697" s="2">
        <v>44341.564972364671</v>
      </c>
      <c r="D13697" t="str">
        <f>RIGHT(Подписки[[#This Row],[timezone]],2)</f>
        <v>+0</v>
      </c>
    </row>
    <row r="13698" spans="1:4" x14ac:dyDescent="0.25">
      <c r="A13698">
        <v>331013</v>
      </c>
      <c r="B13698" t="s">
        <v>18</v>
      </c>
      <c r="C13698" s="2">
        <v>44402.13697378918</v>
      </c>
      <c r="D13698" t="str">
        <f>RIGHT(Подписки[[#This Row],[timezone]],2)</f>
        <v>-4</v>
      </c>
    </row>
    <row r="13699" spans="1:4" x14ac:dyDescent="0.25">
      <c r="A13699">
        <v>331053</v>
      </c>
      <c r="B13699" t="s">
        <v>3</v>
      </c>
      <c r="C13699" s="2">
        <v>44338.322685398867</v>
      </c>
      <c r="D13699" t="str">
        <f>RIGHT(Подписки[[#This Row],[timezone]],2)</f>
        <v>+3</v>
      </c>
    </row>
    <row r="13700" spans="1:4" x14ac:dyDescent="0.25">
      <c r="A13700">
        <v>331083</v>
      </c>
      <c r="B13700" t="s">
        <v>5</v>
      </c>
      <c r="C13700" s="2">
        <v>44348.217246652421</v>
      </c>
      <c r="D13700" t="str">
        <f>RIGHT(Подписки[[#This Row],[timezone]],2)</f>
        <v>+2</v>
      </c>
    </row>
    <row r="13701" spans="1:4" x14ac:dyDescent="0.25">
      <c r="A13701">
        <v>331129</v>
      </c>
      <c r="B13701" t="s">
        <v>2</v>
      </c>
      <c r="C13701" s="2">
        <v>44305.967280484329</v>
      </c>
      <c r="D13701" t="str">
        <f>RIGHT(Подписки[[#This Row],[timezone]],2)</f>
        <v>+1</v>
      </c>
    </row>
    <row r="13702" spans="1:4" x14ac:dyDescent="0.25">
      <c r="A13702">
        <v>331138</v>
      </c>
      <c r="B13702" t="s">
        <v>2</v>
      </c>
      <c r="C13702" s="2">
        <v>44373.539621011405</v>
      </c>
      <c r="D13702" t="str">
        <f>RIGHT(Подписки[[#This Row],[timezone]],2)</f>
        <v>+1</v>
      </c>
    </row>
    <row r="13703" spans="1:4" x14ac:dyDescent="0.25">
      <c r="A13703">
        <v>331144</v>
      </c>
      <c r="B13703" t="s">
        <v>3</v>
      </c>
      <c r="C13703" s="2">
        <v>44412.703809437327</v>
      </c>
      <c r="D13703" t="str">
        <f>RIGHT(Подписки[[#This Row],[timezone]],2)</f>
        <v>+3</v>
      </c>
    </row>
    <row r="13704" spans="1:4" x14ac:dyDescent="0.25">
      <c r="A13704">
        <v>331166</v>
      </c>
      <c r="B13704" t="s">
        <v>3</v>
      </c>
      <c r="C13704" s="2">
        <v>44374.583544836183</v>
      </c>
      <c r="D13704" t="str">
        <f>RIGHT(Подписки[[#This Row],[timezone]],2)</f>
        <v>+3</v>
      </c>
    </row>
    <row r="13705" spans="1:4" x14ac:dyDescent="0.25">
      <c r="A13705">
        <v>331186</v>
      </c>
      <c r="B13705" t="s">
        <v>2</v>
      </c>
      <c r="C13705" s="2">
        <v>44371.8992894943</v>
      </c>
      <c r="D13705" t="str">
        <f>RIGHT(Подписки[[#This Row],[timezone]],2)</f>
        <v>+1</v>
      </c>
    </row>
    <row r="13706" spans="1:4" x14ac:dyDescent="0.25">
      <c r="A13706">
        <v>331220</v>
      </c>
      <c r="B13706" t="s">
        <v>3</v>
      </c>
      <c r="C13706" s="2">
        <v>44402.519884615387</v>
      </c>
      <c r="D13706" t="str">
        <f>RIGHT(Подписки[[#This Row],[timezone]],2)</f>
        <v>+3</v>
      </c>
    </row>
    <row r="13707" spans="1:4" x14ac:dyDescent="0.25">
      <c r="A13707">
        <v>331232</v>
      </c>
      <c r="B13707" t="s">
        <v>5</v>
      </c>
      <c r="C13707" s="2">
        <v>44337.974446189452</v>
      </c>
      <c r="D13707" t="str">
        <f>RIGHT(Подписки[[#This Row],[timezone]],2)</f>
        <v>+2</v>
      </c>
    </row>
    <row r="13708" spans="1:4" x14ac:dyDescent="0.25">
      <c r="A13708">
        <v>331258</v>
      </c>
      <c r="B13708" t="s">
        <v>18</v>
      </c>
      <c r="C13708" s="2">
        <v>44373.158331410254</v>
      </c>
      <c r="D13708" t="str">
        <f>RIGHT(Подписки[[#This Row],[timezone]],2)</f>
        <v>-4</v>
      </c>
    </row>
    <row r="13709" spans="1:4" x14ac:dyDescent="0.25">
      <c r="A13709">
        <v>331260</v>
      </c>
      <c r="B13709" t="s">
        <v>2</v>
      </c>
      <c r="C13709" s="2">
        <v>44375.836056410255</v>
      </c>
      <c r="D13709" t="str">
        <f>RIGHT(Подписки[[#This Row],[timezone]],2)</f>
        <v>+1</v>
      </c>
    </row>
    <row r="13710" spans="1:4" x14ac:dyDescent="0.25">
      <c r="A13710">
        <v>331267</v>
      </c>
      <c r="B13710" t="s">
        <v>8</v>
      </c>
      <c r="C13710" s="2">
        <v>44307.640248076925</v>
      </c>
      <c r="D13710" t="str">
        <f>RIGHT(Подписки[[#This Row],[timezone]],2)</f>
        <v>+5</v>
      </c>
    </row>
    <row r="13711" spans="1:4" x14ac:dyDescent="0.25">
      <c r="A13711">
        <v>331282</v>
      </c>
      <c r="B13711" t="s">
        <v>3</v>
      </c>
      <c r="C13711" s="2">
        <v>44305.005154344726</v>
      </c>
      <c r="D13711" t="str">
        <f>RIGHT(Подписки[[#This Row],[timezone]],2)</f>
        <v>+3</v>
      </c>
    </row>
    <row r="13712" spans="1:4" x14ac:dyDescent="0.25">
      <c r="A13712">
        <v>331350</v>
      </c>
      <c r="B13712" t="s">
        <v>7</v>
      </c>
      <c r="C13712" s="2">
        <v>44316.758497685179</v>
      </c>
      <c r="D13712" t="str">
        <f>RIGHT(Подписки[[#This Row],[timezone]],2)</f>
        <v>+0</v>
      </c>
    </row>
    <row r="13713" spans="1:4" x14ac:dyDescent="0.25">
      <c r="A13713">
        <v>331365</v>
      </c>
      <c r="B13713" t="s">
        <v>8</v>
      </c>
      <c r="C13713" s="2">
        <v>44376.158261075492</v>
      </c>
      <c r="D13713" t="str">
        <f>RIGHT(Подписки[[#This Row],[timezone]],2)</f>
        <v>+5</v>
      </c>
    </row>
    <row r="13714" spans="1:4" x14ac:dyDescent="0.25">
      <c r="A13714">
        <v>331396</v>
      </c>
      <c r="B13714" t="s">
        <v>2</v>
      </c>
      <c r="C13714" s="2">
        <v>44318.780894373216</v>
      </c>
      <c r="D13714" t="str">
        <f>RIGHT(Подписки[[#This Row],[timezone]],2)</f>
        <v>+1</v>
      </c>
    </row>
    <row r="13715" spans="1:4" x14ac:dyDescent="0.25">
      <c r="A13715">
        <v>331416</v>
      </c>
      <c r="B13715" t="s">
        <v>7</v>
      </c>
      <c r="C13715" s="2">
        <v>44294.343209437327</v>
      </c>
      <c r="D13715" t="str">
        <f>RIGHT(Подписки[[#This Row],[timezone]],2)</f>
        <v>+0</v>
      </c>
    </row>
    <row r="13716" spans="1:4" x14ac:dyDescent="0.25">
      <c r="A13716">
        <v>331456</v>
      </c>
      <c r="B13716" t="s">
        <v>6</v>
      </c>
      <c r="C13716" s="2">
        <v>44293.611363141034</v>
      </c>
      <c r="D13716" t="str">
        <f>RIGHT(Подписки[[#This Row],[timezone]],2)</f>
        <v>+4</v>
      </c>
    </row>
    <row r="13717" spans="1:4" x14ac:dyDescent="0.25">
      <c r="A13717">
        <v>331465</v>
      </c>
      <c r="B13717" t="s">
        <v>2</v>
      </c>
      <c r="C13717" s="2">
        <v>44343.455653383193</v>
      </c>
      <c r="D13717" t="str">
        <f>RIGHT(Подписки[[#This Row],[timezone]],2)</f>
        <v>+1</v>
      </c>
    </row>
    <row r="13718" spans="1:4" x14ac:dyDescent="0.25">
      <c r="A13718">
        <v>331470</v>
      </c>
      <c r="B13718" t="s">
        <v>3</v>
      </c>
      <c r="C13718" s="2">
        <v>44345.316504985756</v>
      </c>
      <c r="D13718" t="str">
        <f>RIGHT(Подписки[[#This Row],[timezone]],2)</f>
        <v>+3</v>
      </c>
    </row>
    <row r="13719" spans="1:4" x14ac:dyDescent="0.25">
      <c r="A13719">
        <v>331488</v>
      </c>
      <c r="B13719" t="s">
        <v>2</v>
      </c>
      <c r="C13719" s="2">
        <v>44340.355287179489</v>
      </c>
      <c r="D13719" t="str">
        <f>RIGHT(Подписки[[#This Row],[timezone]],2)</f>
        <v>+1</v>
      </c>
    </row>
    <row r="13720" spans="1:4" x14ac:dyDescent="0.25">
      <c r="A13720">
        <v>331561</v>
      </c>
      <c r="B13720" t="s">
        <v>17</v>
      </c>
      <c r="C13720" s="2">
        <v>44344.080459722223</v>
      </c>
      <c r="D13720" t="str">
        <f>RIGHT(Подписки[[#This Row],[timezone]],2)</f>
        <v>-8</v>
      </c>
    </row>
    <row r="13721" spans="1:4" x14ac:dyDescent="0.25">
      <c r="A13721">
        <v>331573</v>
      </c>
      <c r="B13721" t="s">
        <v>2</v>
      </c>
      <c r="C13721" s="2">
        <v>44337.685650605417</v>
      </c>
      <c r="D13721" t="str">
        <f>RIGHT(Подписки[[#This Row],[timezone]],2)</f>
        <v>+1</v>
      </c>
    </row>
    <row r="13722" spans="1:4" x14ac:dyDescent="0.25">
      <c r="A13722">
        <v>331595</v>
      </c>
      <c r="B13722" t="s">
        <v>12</v>
      </c>
      <c r="C13722" s="2">
        <v>44309.446161502849</v>
      </c>
      <c r="D13722" t="str">
        <f>RIGHT(Подписки[[#This Row],[timezone]],2)</f>
        <v>+7</v>
      </c>
    </row>
    <row r="13723" spans="1:4" x14ac:dyDescent="0.25">
      <c r="A13723">
        <v>331700</v>
      </c>
      <c r="B13723" t="s">
        <v>3</v>
      </c>
      <c r="C13723" s="2">
        <v>44343.93545245727</v>
      </c>
      <c r="D13723" t="str">
        <f>RIGHT(Подписки[[#This Row],[timezone]],2)</f>
        <v>+3</v>
      </c>
    </row>
    <row r="13724" spans="1:4" x14ac:dyDescent="0.25">
      <c r="A13724">
        <v>331721</v>
      </c>
      <c r="B13724" t="s">
        <v>11</v>
      </c>
      <c r="C13724" s="2">
        <v>44359.540052029915</v>
      </c>
      <c r="D13724" t="str">
        <f>RIGHT(Подписки[[#This Row],[timezone]],2)</f>
        <v>-7</v>
      </c>
    </row>
    <row r="13725" spans="1:4" x14ac:dyDescent="0.25">
      <c r="A13725">
        <v>331725</v>
      </c>
      <c r="B13725" t="s">
        <v>5</v>
      </c>
      <c r="C13725" s="2">
        <v>44317.430155698006</v>
      </c>
      <c r="D13725" t="str">
        <f>RIGHT(Подписки[[#This Row],[timezone]],2)</f>
        <v>+2</v>
      </c>
    </row>
    <row r="13726" spans="1:4" x14ac:dyDescent="0.25">
      <c r="A13726">
        <v>331774</v>
      </c>
      <c r="B13726" t="s">
        <v>12</v>
      </c>
      <c r="C13726" s="2">
        <v>44375.495864280623</v>
      </c>
      <c r="D13726" t="str">
        <f>RIGHT(Подписки[[#This Row],[timezone]],2)</f>
        <v>+7</v>
      </c>
    </row>
    <row r="13727" spans="1:4" x14ac:dyDescent="0.25">
      <c r="A13727">
        <v>331779</v>
      </c>
      <c r="B13727" t="s">
        <v>5</v>
      </c>
      <c r="C13727" s="2">
        <v>44373.541588639608</v>
      </c>
      <c r="D13727" t="str">
        <f>RIGHT(Подписки[[#This Row],[timezone]],2)</f>
        <v>+2</v>
      </c>
    </row>
    <row r="13728" spans="1:4" x14ac:dyDescent="0.25">
      <c r="A13728">
        <v>331787</v>
      </c>
      <c r="B13728" t="s">
        <v>18</v>
      </c>
      <c r="C13728" s="2">
        <v>44383.012335576925</v>
      </c>
      <c r="D13728" t="str">
        <f>RIGHT(Подписки[[#This Row],[timezone]],2)</f>
        <v>-4</v>
      </c>
    </row>
    <row r="13729" spans="1:4" x14ac:dyDescent="0.25">
      <c r="A13729">
        <v>331812</v>
      </c>
      <c r="B13729" t="s">
        <v>7</v>
      </c>
      <c r="C13729" s="2">
        <v>44341.299350819085</v>
      </c>
      <c r="D13729" t="str">
        <f>RIGHT(Подписки[[#This Row],[timezone]],2)</f>
        <v>+0</v>
      </c>
    </row>
    <row r="13730" spans="1:4" x14ac:dyDescent="0.25">
      <c r="A13730">
        <v>331856</v>
      </c>
      <c r="B13730" t="s">
        <v>10</v>
      </c>
      <c r="C13730" s="2">
        <v>44310.433978205125</v>
      </c>
      <c r="D13730" t="str">
        <f>RIGHT(Подписки[[#This Row],[timezone]],2)</f>
        <v>+9</v>
      </c>
    </row>
    <row r="13731" spans="1:4" x14ac:dyDescent="0.25">
      <c r="A13731">
        <v>331885</v>
      </c>
      <c r="B13731" t="s">
        <v>2</v>
      </c>
      <c r="C13731" s="2">
        <v>44386.044596260683</v>
      </c>
      <c r="D13731" t="str">
        <f>RIGHT(Подписки[[#This Row],[timezone]],2)</f>
        <v>+1</v>
      </c>
    </row>
    <row r="13732" spans="1:4" x14ac:dyDescent="0.25">
      <c r="A13732">
        <v>331891</v>
      </c>
      <c r="B13732" t="s">
        <v>2</v>
      </c>
      <c r="C13732" s="2">
        <v>44375.254631837604</v>
      </c>
      <c r="D13732" t="str">
        <f>RIGHT(Подписки[[#This Row],[timezone]],2)</f>
        <v>+1</v>
      </c>
    </row>
    <row r="13733" spans="1:4" x14ac:dyDescent="0.25">
      <c r="A13733">
        <v>331930</v>
      </c>
      <c r="B13733" t="s">
        <v>2</v>
      </c>
      <c r="C13733" s="2">
        <v>44375.642899465813</v>
      </c>
      <c r="D13733" t="str">
        <f>RIGHT(Подписки[[#This Row],[timezone]],2)</f>
        <v>+1</v>
      </c>
    </row>
    <row r="13734" spans="1:4" x14ac:dyDescent="0.25">
      <c r="A13734">
        <v>331931</v>
      </c>
      <c r="B13734" t="s">
        <v>18</v>
      </c>
      <c r="C13734" s="2">
        <v>44296.802701068373</v>
      </c>
      <c r="D13734" t="str">
        <f>RIGHT(Подписки[[#This Row],[timezone]],2)</f>
        <v>-4</v>
      </c>
    </row>
    <row r="13735" spans="1:4" x14ac:dyDescent="0.25">
      <c r="A13735">
        <v>331939</v>
      </c>
      <c r="B13735" t="s">
        <v>2</v>
      </c>
      <c r="C13735" s="2">
        <v>44396.052305270656</v>
      </c>
      <c r="D13735" t="str">
        <f>RIGHT(Подписки[[#This Row],[timezone]],2)</f>
        <v>+1</v>
      </c>
    </row>
    <row r="13736" spans="1:4" x14ac:dyDescent="0.25">
      <c r="A13736">
        <v>331948</v>
      </c>
      <c r="B13736" t="s">
        <v>5</v>
      </c>
      <c r="C13736" s="2">
        <v>44307.893746652422</v>
      </c>
      <c r="D13736" t="str">
        <f>RIGHT(Подписки[[#This Row],[timezone]],2)</f>
        <v>+2</v>
      </c>
    </row>
    <row r="13737" spans="1:4" x14ac:dyDescent="0.25">
      <c r="A13737">
        <v>331965</v>
      </c>
      <c r="B13737" t="s">
        <v>7</v>
      </c>
      <c r="C13737" s="2">
        <v>44309.519109401706</v>
      </c>
      <c r="D13737" t="str">
        <f>RIGHT(Подписки[[#This Row],[timezone]],2)</f>
        <v>+0</v>
      </c>
    </row>
    <row r="13738" spans="1:4" x14ac:dyDescent="0.25">
      <c r="A13738">
        <v>332040</v>
      </c>
      <c r="B13738" t="s">
        <v>5</v>
      </c>
      <c r="C13738" s="2">
        <v>44343.405424679491</v>
      </c>
      <c r="D13738" t="str">
        <f>RIGHT(Подписки[[#This Row],[timezone]],2)</f>
        <v>+2</v>
      </c>
    </row>
    <row r="13739" spans="1:4" x14ac:dyDescent="0.25">
      <c r="A13739">
        <v>332057</v>
      </c>
      <c r="B13739" t="s">
        <v>3</v>
      </c>
      <c r="C13739" s="2">
        <v>44372.438799750722</v>
      </c>
      <c r="D13739" t="str">
        <f>RIGHT(Подписки[[#This Row],[timezone]],2)</f>
        <v>+3</v>
      </c>
    </row>
    <row r="13740" spans="1:4" x14ac:dyDescent="0.25">
      <c r="A13740">
        <v>332061</v>
      </c>
      <c r="B13740" t="s">
        <v>3</v>
      </c>
      <c r="C13740" s="2">
        <v>44376.631389992879</v>
      </c>
      <c r="D13740" t="str">
        <f>RIGHT(Подписки[[#This Row],[timezone]],2)</f>
        <v>+3</v>
      </c>
    </row>
    <row r="13741" spans="1:4" x14ac:dyDescent="0.25">
      <c r="A13741">
        <v>332101</v>
      </c>
      <c r="B13741" t="s">
        <v>6</v>
      </c>
      <c r="C13741" s="2">
        <v>44314.137854985755</v>
      </c>
      <c r="D13741" t="str">
        <f>RIGHT(Подписки[[#This Row],[timezone]],2)</f>
        <v>+4</v>
      </c>
    </row>
    <row r="13742" spans="1:4" x14ac:dyDescent="0.25">
      <c r="A13742">
        <v>332170</v>
      </c>
      <c r="B13742" t="s">
        <v>5</v>
      </c>
      <c r="C13742" s="2">
        <v>44344.040879344728</v>
      </c>
      <c r="D13742" t="str">
        <f>RIGHT(Подписки[[#This Row],[timezone]],2)</f>
        <v>+2</v>
      </c>
    </row>
    <row r="13743" spans="1:4" x14ac:dyDescent="0.25">
      <c r="A13743">
        <v>332209</v>
      </c>
      <c r="B13743" t="s">
        <v>2</v>
      </c>
      <c r="C13743" s="2">
        <v>44331.808983048439</v>
      </c>
      <c r="D13743" t="str">
        <f>RIGHT(Подписки[[#This Row],[timezone]],2)</f>
        <v>+1</v>
      </c>
    </row>
    <row r="13744" spans="1:4" x14ac:dyDescent="0.25">
      <c r="A13744">
        <v>332212</v>
      </c>
      <c r="B13744" t="s">
        <v>2</v>
      </c>
      <c r="C13744" s="2">
        <v>44301.325417022788</v>
      </c>
      <c r="D13744" t="str">
        <f>RIGHT(Подписки[[#This Row],[timezone]],2)</f>
        <v>+1</v>
      </c>
    </row>
    <row r="13745" spans="1:4" x14ac:dyDescent="0.25">
      <c r="A13745">
        <v>332229</v>
      </c>
      <c r="B13745" t="s">
        <v>2</v>
      </c>
      <c r="C13745" s="2">
        <v>44300.907359116805</v>
      </c>
      <c r="D13745" t="str">
        <f>RIGHT(Подписки[[#This Row],[timezone]],2)</f>
        <v>+1</v>
      </c>
    </row>
    <row r="13746" spans="1:4" x14ac:dyDescent="0.25">
      <c r="A13746">
        <v>332302</v>
      </c>
      <c r="B13746" t="s">
        <v>7</v>
      </c>
      <c r="C13746" s="2">
        <v>44312.334090420234</v>
      </c>
      <c r="D13746" t="str">
        <f>RIGHT(Подписки[[#This Row],[timezone]],2)</f>
        <v>+0</v>
      </c>
    </row>
    <row r="13747" spans="1:4" x14ac:dyDescent="0.25">
      <c r="A13747">
        <v>332344</v>
      </c>
      <c r="B13747" t="s">
        <v>12</v>
      </c>
      <c r="C13747" s="2">
        <v>44359.036144337602</v>
      </c>
      <c r="D13747" t="str">
        <f>RIGHT(Подписки[[#This Row],[timezone]],2)</f>
        <v>+7</v>
      </c>
    </row>
    <row r="13748" spans="1:4" x14ac:dyDescent="0.25">
      <c r="A13748">
        <v>332350</v>
      </c>
      <c r="B13748" t="s">
        <v>7</v>
      </c>
      <c r="C13748" s="2">
        <v>44320.691075641029</v>
      </c>
      <c r="D13748" t="str">
        <f>RIGHT(Подписки[[#This Row],[timezone]],2)</f>
        <v>+0</v>
      </c>
    </row>
    <row r="13749" spans="1:4" x14ac:dyDescent="0.25">
      <c r="A13749">
        <v>332422</v>
      </c>
      <c r="B13749" t="s">
        <v>2</v>
      </c>
      <c r="C13749" s="2">
        <v>44294.795626246443</v>
      </c>
      <c r="D13749" t="str">
        <f>RIGHT(Подписки[[#This Row],[timezone]],2)</f>
        <v>+1</v>
      </c>
    </row>
    <row r="13750" spans="1:4" x14ac:dyDescent="0.25">
      <c r="A13750">
        <v>332461</v>
      </c>
      <c r="B13750" t="s">
        <v>2</v>
      </c>
      <c r="C13750" s="2">
        <v>44335.10394622507</v>
      </c>
      <c r="D13750" t="str">
        <f>RIGHT(Подписки[[#This Row],[timezone]],2)</f>
        <v>+1</v>
      </c>
    </row>
    <row r="13751" spans="1:4" x14ac:dyDescent="0.25">
      <c r="A13751">
        <v>332466</v>
      </c>
      <c r="B13751" t="s">
        <v>22</v>
      </c>
      <c r="C13751" s="2">
        <v>44310.500367058405</v>
      </c>
      <c r="D13751" t="str">
        <f>RIGHT(Подписки[[#This Row],[timezone]],2)</f>
        <v>10</v>
      </c>
    </row>
    <row r="13752" spans="1:4" x14ac:dyDescent="0.25">
      <c r="A13752">
        <v>332508</v>
      </c>
      <c r="B13752" t="s">
        <v>6</v>
      </c>
      <c r="C13752" s="2">
        <v>44356.089821189453</v>
      </c>
      <c r="D13752" t="str">
        <f>RIGHT(Подписки[[#This Row],[timezone]],2)</f>
        <v>+4</v>
      </c>
    </row>
    <row r="13753" spans="1:4" x14ac:dyDescent="0.25">
      <c r="A13753">
        <v>332556</v>
      </c>
      <c r="B13753" t="s">
        <v>7</v>
      </c>
      <c r="C13753" s="2">
        <v>44386.797488354699</v>
      </c>
      <c r="D13753" t="str">
        <f>RIGHT(Подписки[[#This Row],[timezone]],2)</f>
        <v>+0</v>
      </c>
    </row>
    <row r="13754" spans="1:4" x14ac:dyDescent="0.25">
      <c r="A13754">
        <v>332560</v>
      </c>
      <c r="B13754" t="s">
        <v>6</v>
      </c>
      <c r="C13754" s="2">
        <v>44399.530188105418</v>
      </c>
      <c r="D13754" t="str">
        <f>RIGHT(Подписки[[#This Row],[timezone]],2)</f>
        <v>+4</v>
      </c>
    </row>
    <row r="13755" spans="1:4" x14ac:dyDescent="0.25">
      <c r="A13755">
        <v>332561</v>
      </c>
      <c r="B13755" t="s">
        <v>3</v>
      </c>
      <c r="C13755" s="2">
        <v>44344.83474533476</v>
      </c>
      <c r="D13755" t="str">
        <f>RIGHT(Подписки[[#This Row],[timezone]],2)</f>
        <v>+3</v>
      </c>
    </row>
    <row r="13756" spans="1:4" x14ac:dyDescent="0.25">
      <c r="A13756">
        <v>332597</v>
      </c>
      <c r="B13756" t="s">
        <v>7</v>
      </c>
      <c r="C13756" s="2">
        <v>44297.245686289178</v>
      </c>
      <c r="D13756" t="str">
        <f>RIGHT(Подписки[[#This Row],[timezone]],2)</f>
        <v>+0</v>
      </c>
    </row>
    <row r="13757" spans="1:4" x14ac:dyDescent="0.25">
      <c r="A13757">
        <v>332620</v>
      </c>
      <c r="B13757" t="s">
        <v>2</v>
      </c>
      <c r="C13757" s="2">
        <v>44304.893017450137</v>
      </c>
      <c r="D13757" t="str">
        <f>RIGHT(Подписки[[#This Row],[timezone]],2)</f>
        <v>+1</v>
      </c>
    </row>
    <row r="13758" spans="1:4" x14ac:dyDescent="0.25">
      <c r="A13758">
        <v>332644</v>
      </c>
      <c r="B13758" t="s">
        <v>3</v>
      </c>
      <c r="C13758" s="2">
        <v>44387.363192094017</v>
      </c>
      <c r="D13758" t="str">
        <f>RIGHT(Подписки[[#This Row],[timezone]],2)</f>
        <v>+3</v>
      </c>
    </row>
    <row r="13759" spans="1:4" x14ac:dyDescent="0.25">
      <c r="A13759">
        <v>332664</v>
      </c>
      <c r="B13759" t="s">
        <v>13</v>
      </c>
      <c r="C13759" s="2">
        <v>44341.322686752137</v>
      </c>
      <c r="D13759" t="str">
        <f>RIGHT(Подписки[[#This Row],[timezone]],2)</f>
        <v>-5</v>
      </c>
    </row>
    <row r="13760" spans="1:4" x14ac:dyDescent="0.25">
      <c r="A13760">
        <v>332706</v>
      </c>
      <c r="B13760" t="s">
        <v>5</v>
      </c>
      <c r="C13760" s="2">
        <v>44302.820602172367</v>
      </c>
      <c r="D13760" t="str">
        <f>RIGHT(Подписки[[#This Row],[timezone]],2)</f>
        <v>+2</v>
      </c>
    </row>
    <row r="13761" spans="1:4" x14ac:dyDescent="0.25">
      <c r="A13761">
        <v>332755</v>
      </c>
      <c r="B13761" t="s">
        <v>7</v>
      </c>
      <c r="C13761" s="2">
        <v>44373.793056908835</v>
      </c>
      <c r="D13761" t="str">
        <f>RIGHT(Подписки[[#This Row],[timezone]],2)</f>
        <v>+0</v>
      </c>
    </row>
    <row r="13762" spans="1:4" x14ac:dyDescent="0.25">
      <c r="A13762">
        <v>332803</v>
      </c>
      <c r="B13762" t="s">
        <v>7</v>
      </c>
      <c r="C13762" s="2">
        <v>44373.677376103995</v>
      </c>
      <c r="D13762" t="str">
        <f>RIGHT(Подписки[[#This Row],[timezone]],2)</f>
        <v>+0</v>
      </c>
    </row>
    <row r="13763" spans="1:4" x14ac:dyDescent="0.25">
      <c r="A13763">
        <v>332833</v>
      </c>
      <c r="B13763" t="s">
        <v>2</v>
      </c>
      <c r="C13763" s="2">
        <v>44421.793973076921</v>
      </c>
      <c r="D13763" t="str">
        <f>RIGHT(Подписки[[#This Row],[timezone]],2)</f>
        <v>+1</v>
      </c>
    </row>
    <row r="13764" spans="1:4" x14ac:dyDescent="0.25">
      <c r="A13764">
        <v>332835</v>
      </c>
      <c r="B13764" t="s">
        <v>5</v>
      </c>
      <c r="C13764" s="2">
        <v>44345.185784900292</v>
      </c>
      <c r="D13764" t="str">
        <f>RIGHT(Подписки[[#This Row],[timezone]],2)</f>
        <v>+2</v>
      </c>
    </row>
    <row r="13765" spans="1:4" x14ac:dyDescent="0.25">
      <c r="A13765">
        <v>332897</v>
      </c>
      <c r="B13765" t="s">
        <v>5</v>
      </c>
      <c r="C13765" s="2">
        <v>44356.427493660973</v>
      </c>
      <c r="D13765" t="str">
        <f>RIGHT(Подписки[[#This Row],[timezone]],2)</f>
        <v>+2</v>
      </c>
    </row>
    <row r="13766" spans="1:4" x14ac:dyDescent="0.25">
      <c r="A13766">
        <v>332898</v>
      </c>
      <c r="B13766" t="s">
        <v>12</v>
      </c>
      <c r="C13766" s="2">
        <v>44401.153260398867</v>
      </c>
      <c r="D13766" t="str">
        <f>RIGHT(Подписки[[#This Row],[timezone]],2)</f>
        <v>+7</v>
      </c>
    </row>
    <row r="13767" spans="1:4" x14ac:dyDescent="0.25">
      <c r="A13767">
        <v>332918</v>
      </c>
      <c r="B13767" t="s">
        <v>5</v>
      </c>
      <c r="C13767" s="2">
        <v>44305.789569373221</v>
      </c>
      <c r="D13767" t="str">
        <f>RIGHT(Подписки[[#This Row],[timezone]],2)</f>
        <v>+2</v>
      </c>
    </row>
    <row r="13768" spans="1:4" x14ac:dyDescent="0.25">
      <c r="A13768">
        <v>332923</v>
      </c>
      <c r="B13768" t="s">
        <v>2</v>
      </c>
      <c r="C13768" s="2">
        <v>44324.977752029918</v>
      </c>
      <c r="D13768" t="str">
        <f>RIGHT(Подписки[[#This Row],[timezone]],2)</f>
        <v>+1</v>
      </c>
    </row>
    <row r="13769" spans="1:4" x14ac:dyDescent="0.25">
      <c r="A13769">
        <v>332924</v>
      </c>
      <c r="B13769" t="s">
        <v>12</v>
      </c>
      <c r="C13769" s="2">
        <v>44393.991371011398</v>
      </c>
      <c r="D13769" t="str">
        <f>RIGHT(Подписки[[#This Row],[timezone]],2)</f>
        <v>+7</v>
      </c>
    </row>
    <row r="13770" spans="1:4" x14ac:dyDescent="0.25">
      <c r="A13770">
        <v>332927</v>
      </c>
      <c r="B13770" t="s">
        <v>8</v>
      </c>
      <c r="C13770" s="2">
        <v>44374.847287428776</v>
      </c>
      <c r="D13770" t="str">
        <f>RIGHT(Подписки[[#This Row],[timezone]],2)</f>
        <v>+5</v>
      </c>
    </row>
    <row r="13771" spans="1:4" x14ac:dyDescent="0.25">
      <c r="A13771">
        <v>332967</v>
      </c>
      <c r="B13771" t="s">
        <v>9</v>
      </c>
      <c r="C13771" s="2">
        <v>44351.865543910259</v>
      </c>
      <c r="D13771" t="str">
        <f>RIGHT(Подписки[[#This Row],[timezone]],2)</f>
        <v>+6</v>
      </c>
    </row>
    <row r="13772" spans="1:4" x14ac:dyDescent="0.25">
      <c r="A13772">
        <v>333010</v>
      </c>
      <c r="B13772" t="s">
        <v>5</v>
      </c>
      <c r="C13772" s="2">
        <v>44309.104621438753</v>
      </c>
      <c r="D13772" t="str">
        <f>RIGHT(Подписки[[#This Row],[timezone]],2)</f>
        <v>+2</v>
      </c>
    </row>
    <row r="13773" spans="1:4" x14ac:dyDescent="0.25">
      <c r="A13773">
        <v>333027</v>
      </c>
      <c r="B13773" t="s">
        <v>2</v>
      </c>
      <c r="C13773" s="2">
        <v>44305.648198896008</v>
      </c>
      <c r="D13773" t="str">
        <f>RIGHT(Подписки[[#This Row],[timezone]],2)</f>
        <v>+1</v>
      </c>
    </row>
    <row r="13774" spans="1:4" x14ac:dyDescent="0.25">
      <c r="A13774">
        <v>333048</v>
      </c>
      <c r="B13774" t="s">
        <v>7</v>
      </c>
      <c r="C13774" s="2">
        <v>44298.292498575502</v>
      </c>
      <c r="D13774" t="str">
        <f>RIGHT(Подписки[[#This Row],[timezone]],2)</f>
        <v>+0</v>
      </c>
    </row>
    <row r="13775" spans="1:4" x14ac:dyDescent="0.25">
      <c r="A13775">
        <v>333127</v>
      </c>
      <c r="B13775" t="s">
        <v>7</v>
      </c>
      <c r="C13775" s="2">
        <v>44315.981576103994</v>
      </c>
      <c r="D13775" t="str">
        <f>RIGHT(Подписки[[#This Row],[timezone]],2)</f>
        <v>+0</v>
      </c>
    </row>
    <row r="13776" spans="1:4" x14ac:dyDescent="0.25">
      <c r="A13776">
        <v>333136</v>
      </c>
      <c r="B13776" t="s">
        <v>7</v>
      </c>
      <c r="C13776" s="2">
        <v>44321.027136502853</v>
      </c>
      <c r="D13776" t="str">
        <f>RIGHT(Подписки[[#This Row],[timezone]],2)</f>
        <v>+0</v>
      </c>
    </row>
    <row r="13777" spans="1:4" x14ac:dyDescent="0.25">
      <c r="A13777">
        <v>333183</v>
      </c>
      <c r="B13777" t="s">
        <v>5</v>
      </c>
      <c r="C13777" s="2">
        <v>44345.100982122516</v>
      </c>
      <c r="D13777" t="str">
        <f>RIGHT(Подписки[[#This Row],[timezone]],2)</f>
        <v>+2</v>
      </c>
    </row>
    <row r="13778" spans="1:4" x14ac:dyDescent="0.25">
      <c r="A13778">
        <v>333203</v>
      </c>
      <c r="B13778" t="s">
        <v>7</v>
      </c>
      <c r="C13778" s="2">
        <v>44285.064129558406</v>
      </c>
      <c r="D13778" t="str">
        <f>RIGHT(Подписки[[#This Row],[timezone]],2)</f>
        <v>+0</v>
      </c>
    </row>
    <row r="13779" spans="1:4" x14ac:dyDescent="0.25">
      <c r="A13779">
        <v>333224</v>
      </c>
      <c r="B13779" t="s">
        <v>7</v>
      </c>
      <c r="C13779" s="2">
        <v>44310.147033048437</v>
      </c>
      <c r="D13779" t="str">
        <f>RIGHT(Подписки[[#This Row],[timezone]],2)</f>
        <v>+0</v>
      </c>
    </row>
    <row r="13780" spans="1:4" x14ac:dyDescent="0.25">
      <c r="A13780">
        <v>333225</v>
      </c>
      <c r="B13780" t="s">
        <v>3</v>
      </c>
      <c r="C13780" s="2">
        <v>44309.005739245011</v>
      </c>
      <c r="D13780" t="str">
        <f>RIGHT(Подписки[[#This Row],[timezone]],2)</f>
        <v>+3</v>
      </c>
    </row>
    <row r="13781" spans="1:4" x14ac:dyDescent="0.25">
      <c r="A13781">
        <v>333251</v>
      </c>
      <c r="B13781" t="s">
        <v>2</v>
      </c>
      <c r="C13781" s="2">
        <v>44313.33318415242</v>
      </c>
      <c r="D13781" t="str">
        <f>RIGHT(Подписки[[#This Row],[timezone]],2)</f>
        <v>+1</v>
      </c>
    </row>
    <row r="13782" spans="1:4" x14ac:dyDescent="0.25">
      <c r="A13782">
        <v>333265</v>
      </c>
      <c r="B13782" t="s">
        <v>2</v>
      </c>
      <c r="C13782" s="2">
        <v>44380.257314245013</v>
      </c>
      <c r="D13782" t="str">
        <f>RIGHT(Подписки[[#This Row],[timezone]],2)</f>
        <v>+1</v>
      </c>
    </row>
    <row r="13783" spans="1:4" x14ac:dyDescent="0.25">
      <c r="A13783">
        <v>333270</v>
      </c>
      <c r="B13783" t="s">
        <v>2</v>
      </c>
      <c r="C13783" s="2">
        <v>44374.175364992887</v>
      </c>
      <c r="D13783" t="str">
        <f>RIGHT(Подписки[[#This Row],[timezone]],2)</f>
        <v>+1</v>
      </c>
    </row>
    <row r="13784" spans="1:4" x14ac:dyDescent="0.25">
      <c r="A13784">
        <v>333322</v>
      </c>
      <c r="B13784" t="s">
        <v>5</v>
      </c>
      <c r="C13784" s="2">
        <v>44345.080655947299</v>
      </c>
      <c r="D13784" t="str">
        <f>RIGHT(Подписки[[#This Row],[timezone]],2)</f>
        <v>+2</v>
      </c>
    </row>
    <row r="13785" spans="1:4" x14ac:dyDescent="0.25">
      <c r="A13785">
        <v>333386</v>
      </c>
      <c r="B13785" t="s">
        <v>9</v>
      </c>
      <c r="C13785" s="2">
        <v>44343.199217272078</v>
      </c>
      <c r="D13785" t="str">
        <f>RIGHT(Подписки[[#This Row],[timezone]],2)</f>
        <v>+6</v>
      </c>
    </row>
    <row r="13786" spans="1:4" x14ac:dyDescent="0.25">
      <c r="A13786">
        <v>333387</v>
      </c>
      <c r="B13786" t="s">
        <v>2</v>
      </c>
      <c r="C13786" s="2">
        <v>44365.392820263529</v>
      </c>
      <c r="D13786" t="str">
        <f>RIGHT(Подписки[[#This Row],[timezone]],2)</f>
        <v>+1</v>
      </c>
    </row>
    <row r="13787" spans="1:4" x14ac:dyDescent="0.25">
      <c r="A13787">
        <v>333404</v>
      </c>
      <c r="B13787" t="s">
        <v>17</v>
      </c>
      <c r="C13787" s="2">
        <v>44396.719245263528</v>
      </c>
      <c r="D13787" t="str">
        <f>RIGHT(Подписки[[#This Row],[timezone]],2)</f>
        <v>-8</v>
      </c>
    </row>
    <row r="13788" spans="1:4" x14ac:dyDescent="0.25">
      <c r="A13788">
        <v>333424</v>
      </c>
      <c r="B13788" t="s">
        <v>6</v>
      </c>
      <c r="C13788" s="2">
        <v>44387.058670014252</v>
      </c>
      <c r="D13788" t="str">
        <f>RIGHT(Подписки[[#This Row],[timezone]],2)</f>
        <v>+4</v>
      </c>
    </row>
    <row r="13789" spans="1:4" x14ac:dyDescent="0.25">
      <c r="A13789">
        <v>333432</v>
      </c>
      <c r="B13789" t="s">
        <v>5</v>
      </c>
      <c r="C13789" s="2">
        <v>44314.676204772084</v>
      </c>
      <c r="D13789" t="str">
        <f>RIGHT(Подписки[[#This Row],[timezone]],2)</f>
        <v>+2</v>
      </c>
    </row>
    <row r="13790" spans="1:4" x14ac:dyDescent="0.25">
      <c r="A13790">
        <v>333438</v>
      </c>
      <c r="B13790" t="s">
        <v>2</v>
      </c>
      <c r="C13790" s="2">
        <v>44332.99220434473</v>
      </c>
      <c r="D13790" t="str">
        <f>RIGHT(Подписки[[#This Row],[timezone]],2)</f>
        <v>+1</v>
      </c>
    </row>
    <row r="13791" spans="1:4" x14ac:dyDescent="0.25">
      <c r="A13791">
        <v>333442</v>
      </c>
      <c r="B13791" t="s">
        <v>13</v>
      </c>
      <c r="C13791" s="2">
        <v>44314.834514565526</v>
      </c>
      <c r="D13791" t="str">
        <f>RIGHT(Подписки[[#This Row],[timezone]],2)</f>
        <v>-5</v>
      </c>
    </row>
    <row r="13792" spans="1:4" x14ac:dyDescent="0.25">
      <c r="A13792">
        <v>333479</v>
      </c>
      <c r="B13792" t="s">
        <v>7</v>
      </c>
      <c r="C13792" s="2">
        <v>44314.773151531343</v>
      </c>
      <c r="D13792" t="str">
        <f>RIGHT(Подписки[[#This Row],[timezone]],2)</f>
        <v>+0</v>
      </c>
    </row>
    <row r="13793" spans="1:4" x14ac:dyDescent="0.25">
      <c r="A13793">
        <v>333497</v>
      </c>
      <c r="B13793" t="s">
        <v>5</v>
      </c>
      <c r="C13793" s="2">
        <v>44346.06072193732</v>
      </c>
      <c r="D13793" t="str">
        <f>RIGHT(Подписки[[#This Row],[timezone]],2)</f>
        <v>+2</v>
      </c>
    </row>
    <row r="13794" spans="1:4" x14ac:dyDescent="0.25">
      <c r="A13794">
        <v>333498</v>
      </c>
      <c r="B13794" t="s">
        <v>5</v>
      </c>
      <c r="C13794" s="2">
        <v>44292.499239102566</v>
      </c>
      <c r="D13794" t="str">
        <f>RIGHT(Подписки[[#This Row],[timezone]],2)</f>
        <v>+2</v>
      </c>
    </row>
    <row r="13795" spans="1:4" x14ac:dyDescent="0.25">
      <c r="A13795">
        <v>333532</v>
      </c>
      <c r="B13795" t="s">
        <v>6</v>
      </c>
      <c r="C13795" s="2">
        <v>44308.814168910256</v>
      </c>
      <c r="D13795" t="str">
        <f>RIGHT(Подписки[[#This Row],[timezone]],2)</f>
        <v>+4</v>
      </c>
    </row>
    <row r="13796" spans="1:4" x14ac:dyDescent="0.25">
      <c r="A13796">
        <v>333534</v>
      </c>
      <c r="B13796" t="s">
        <v>16</v>
      </c>
      <c r="C13796" s="2">
        <v>44375.140827706549</v>
      </c>
      <c r="D13796" t="str">
        <f>RIGHT(Подписки[[#This Row],[timezone]],2)</f>
        <v>-3</v>
      </c>
    </row>
    <row r="13797" spans="1:4" x14ac:dyDescent="0.25">
      <c r="A13797">
        <v>333540</v>
      </c>
      <c r="B13797" t="s">
        <v>3</v>
      </c>
      <c r="C13797" s="2">
        <v>44346.176066168096</v>
      </c>
      <c r="D13797" t="str">
        <f>RIGHT(Подписки[[#This Row],[timezone]],2)</f>
        <v>+3</v>
      </c>
    </row>
    <row r="13798" spans="1:4" x14ac:dyDescent="0.25">
      <c r="A13798">
        <v>333563</v>
      </c>
      <c r="B13798" t="s">
        <v>2</v>
      </c>
      <c r="C13798" s="2">
        <v>44352.719747827643</v>
      </c>
      <c r="D13798" t="str">
        <f>RIGHT(Подписки[[#This Row],[timezone]],2)</f>
        <v>+1</v>
      </c>
    </row>
    <row r="13799" spans="1:4" x14ac:dyDescent="0.25">
      <c r="A13799">
        <v>333565</v>
      </c>
      <c r="B13799" t="s">
        <v>2</v>
      </c>
      <c r="C13799" s="2">
        <v>44376.914510149574</v>
      </c>
      <c r="D13799" t="str">
        <f>RIGHT(Подписки[[#This Row],[timezone]],2)</f>
        <v>+1</v>
      </c>
    </row>
    <row r="13800" spans="1:4" x14ac:dyDescent="0.25">
      <c r="A13800">
        <v>333593</v>
      </c>
      <c r="B13800" t="s">
        <v>2</v>
      </c>
      <c r="C13800" s="2">
        <v>44309.917019159548</v>
      </c>
      <c r="D13800" t="str">
        <f>RIGHT(Подписки[[#This Row],[timezone]],2)</f>
        <v>+1</v>
      </c>
    </row>
    <row r="13801" spans="1:4" x14ac:dyDescent="0.25">
      <c r="A13801">
        <v>333624</v>
      </c>
      <c r="B13801" t="s">
        <v>7</v>
      </c>
      <c r="C13801" s="2">
        <v>44343.859690491459</v>
      </c>
      <c r="D13801" t="str">
        <f>RIGHT(Подписки[[#This Row],[timezone]],2)</f>
        <v>+0</v>
      </c>
    </row>
    <row r="13802" spans="1:4" x14ac:dyDescent="0.25">
      <c r="A13802">
        <v>333689</v>
      </c>
      <c r="B13802" t="s">
        <v>13</v>
      </c>
      <c r="C13802" s="2">
        <v>44297.305014992882</v>
      </c>
      <c r="D13802" t="str">
        <f>RIGHT(Подписки[[#This Row],[timezone]],2)</f>
        <v>-5</v>
      </c>
    </row>
    <row r="13803" spans="1:4" x14ac:dyDescent="0.25">
      <c r="A13803">
        <v>333690</v>
      </c>
      <c r="B13803" t="s">
        <v>3</v>
      </c>
      <c r="C13803" s="2">
        <v>44302.565592521365</v>
      </c>
      <c r="D13803" t="str">
        <f>RIGHT(Подписки[[#This Row],[timezone]],2)</f>
        <v>+3</v>
      </c>
    </row>
    <row r="13804" spans="1:4" x14ac:dyDescent="0.25">
      <c r="A13804">
        <v>333713</v>
      </c>
      <c r="B13804" t="s">
        <v>2</v>
      </c>
      <c r="C13804" s="2">
        <v>44376.293543482905</v>
      </c>
      <c r="D13804" t="str">
        <f>RIGHT(Подписки[[#This Row],[timezone]],2)</f>
        <v>+1</v>
      </c>
    </row>
    <row r="13805" spans="1:4" x14ac:dyDescent="0.25">
      <c r="A13805">
        <v>333738</v>
      </c>
      <c r="B13805" t="s">
        <v>5</v>
      </c>
      <c r="C13805" s="2">
        <v>44311.47266641738</v>
      </c>
      <c r="D13805" t="str">
        <f>RIGHT(Подписки[[#This Row],[timezone]],2)</f>
        <v>+2</v>
      </c>
    </row>
    <row r="13806" spans="1:4" x14ac:dyDescent="0.25">
      <c r="A13806">
        <v>333766</v>
      </c>
      <c r="B13806" t="s">
        <v>6</v>
      </c>
      <c r="C13806" s="2">
        <v>44308.601540349002</v>
      </c>
      <c r="D13806" t="str">
        <f>RIGHT(Подписки[[#This Row],[timezone]],2)</f>
        <v>+4</v>
      </c>
    </row>
    <row r="13807" spans="1:4" x14ac:dyDescent="0.25">
      <c r="A13807">
        <v>333773</v>
      </c>
      <c r="B13807" t="s">
        <v>3</v>
      </c>
      <c r="C13807" s="2">
        <v>44302.278625427352</v>
      </c>
      <c r="D13807" t="str">
        <f>RIGHT(Подписки[[#This Row],[timezone]],2)</f>
        <v>+3</v>
      </c>
    </row>
    <row r="13808" spans="1:4" x14ac:dyDescent="0.25">
      <c r="A13808">
        <v>333824</v>
      </c>
      <c r="B13808" t="s">
        <v>2</v>
      </c>
      <c r="C13808" s="2">
        <v>44347.482780982908</v>
      </c>
      <c r="D13808" t="str">
        <f>RIGHT(Подписки[[#This Row],[timezone]],2)</f>
        <v>+1</v>
      </c>
    </row>
    <row r="13809" spans="1:4" x14ac:dyDescent="0.25">
      <c r="A13809">
        <v>333838</v>
      </c>
      <c r="B13809" t="s">
        <v>3</v>
      </c>
      <c r="C13809" s="2">
        <v>44371.736266168089</v>
      </c>
      <c r="D13809" t="str">
        <f>RIGHT(Подписки[[#This Row],[timezone]],2)</f>
        <v>+3</v>
      </c>
    </row>
    <row r="13810" spans="1:4" x14ac:dyDescent="0.25">
      <c r="A13810">
        <v>333878</v>
      </c>
      <c r="B13810" t="s">
        <v>12</v>
      </c>
      <c r="C13810" s="2">
        <v>44312.396387891735</v>
      </c>
      <c r="D13810" t="str">
        <f>RIGHT(Подписки[[#This Row],[timezone]],2)</f>
        <v>+7</v>
      </c>
    </row>
    <row r="13811" spans="1:4" x14ac:dyDescent="0.25">
      <c r="A13811">
        <v>333895</v>
      </c>
      <c r="B13811" t="s">
        <v>5</v>
      </c>
      <c r="C13811" s="2">
        <v>44299.710185327633</v>
      </c>
      <c r="D13811" t="str">
        <f>RIGHT(Подписки[[#This Row],[timezone]],2)</f>
        <v>+2</v>
      </c>
    </row>
    <row r="13812" spans="1:4" x14ac:dyDescent="0.25">
      <c r="A13812">
        <v>333899</v>
      </c>
      <c r="B13812" t="s">
        <v>7</v>
      </c>
      <c r="C13812" s="2">
        <v>44345.140542770656</v>
      </c>
      <c r="D13812" t="str">
        <f>RIGHT(Подписки[[#This Row],[timezone]],2)</f>
        <v>+0</v>
      </c>
    </row>
    <row r="13813" spans="1:4" x14ac:dyDescent="0.25">
      <c r="A13813">
        <v>333912</v>
      </c>
      <c r="B13813" t="s">
        <v>7</v>
      </c>
      <c r="C13813" s="2">
        <v>44345.861024465812</v>
      </c>
      <c r="D13813" t="str">
        <f>RIGHT(Подписки[[#This Row],[timezone]],2)</f>
        <v>+0</v>
      </c>
    </row>
    <row r="13814" spans="1:4" x14ac:dyDescent="0.25">
      <c r="A13814">
        <v>333921</v>
      </c>
      <c r="B13814" t="s">
        <v>2</v>
      </c>
      <c r="C13814" s="2">
        <v>44391.893068696583</v>
      </c>
      <c r="D13814" t="str">
        <f>RIGHT(Подписки[[#This Row],[timezone]],2)</f>
        <v>+1</v>
      </c>
    </row>
    <row r="13815" spans="1:4" x14ac:dyDescent="0.25">
      <c r="A13815">
        <v>333932</v>
      </c>
      <c r="B13815" t="s">
        <v>2</v>
      </c>
      <c r="C13815" s="2">
        <v>44398.688591595434</v>
      </c>
      <c r="D13815" t="str">
        <f>RIGHT(Подписки[[#This Row],[timezone]],2)</f>
        <v>+1</v>
      </c>
    </row>
    <row r="13816" spans="1:4" x14ac:dyDescent="0.25">
      <c r="A13816">
        <v>333945</v>
      </c>
      <c r="B13816" t="s">
        <v>5</v>
      </c>
      <c r="C13816" s="2">
        <v>44342.394664494306</v>
      </c>
      <c r="D13816" t="str">
        <f>RIGHT(Подписки[[#This Row],[timezone]],2)</f>
        <v>+2</v>
      </c>
    </row>
    <row r="13817" spans="1:4" x14ac:dyDescent="0.25">
      <c r="A13817">
        <v>333997</v>
      </c>
      <c r="B13817" t="s">
        <v>7</v>
      </c>
      <c r="C13817" s="2">
        <v>44302.227048326218</v>
      </c>
      <c r="D13817" t="str">
        <f>RIGHT(Подписки[[#This Row],[timezone]],2)</f>
        <v>+0</v>
      </c>
    </row>
    <row r="13818" spans="1:4" x14ac:dyDescent="0.25">
      <c r="A13818">
        <v>334027</v>
      </c>
      <c r="B13818" t="s">
        <v>20</v>
      </c>
      <c r="C13818" s="2">
        <v>44374.50690737179</v>
      </c>
      <c r="D13818" t="str">
        <f>RIGHT(Подписки[[#This Row],[timezone]],2)</f>
        <v>-6</v>
      </c>
    </row>
    <row r="13819" spans="1:4" x14ac:dyDescent="0.25">
      <c r="A13819">
        <v>334062</v>
      </c>
      <c r="B13819" t="s">
        <v>6</v>
      </c>
      <c r="C13819" s="2">
        <v>44315.3507906339</v>
      </c>
      <c r="D13819" t="str">
        <f>RIGHT(Подписки[[#This Row],[timezone]],2)</f>
        <v>+4</v>
      </c>
    </row>
    <row r="13820" spans="1:4" x14ac:dyDescent="0.25">
      <c r="A13820">
        <v>334066</v>
      </c>
      <c r="B13820" t="s">
        <v>2</v>
      </c>
      <c r="C13820" s="2">
        <v>44342.924007727917</v>
      </c>
      <c r="D13820" t="str">
        <f>RIGHT(Подписки[[#This Row],[timezone]],2)</f>
        <v>+1</v>
      </c>
    </row>
    <row r="13821" spans="1:4" x14ac:dyDescent="0.25">
      <c r="A13821">
        <v>334108</v>
      </c>
      <c r="B13821" t="s">
        <v>2</v>
      </c>
      <c r="C13821" s="2">
        <v>44329.182184864672</v>
      </c>
      <c r="D13821" t="str">
        <f>RIGHT(Подписки[[#This Row],[timezone]],2)</f>
        <v>+1</v>
      </c>
    </row>
    <row r="13822" spans="1:4" x14ac:dyDescent="0.25">
      <c r="A13822">
        <v>334158</v>
      </c>
      <c r="B13822" t="s">
        <v>3</v>
      </c>
      <c r="C13822" s="2">
        <v>44314.160548112537</v>
      </c>
      <c r="D13822" t="str">
        <f>RIGHT(Подписки[[#This Row],[timezone]],2)</f>
        <v>+3</v>
      </c>
    </row>
    <row r="13823" spans="1:4" x14ac:dyDescent="0.25">
      <c r="A13823">
        <v>334163</v>
      </c>
      <c r="B13823" t="s">
        <v>3</v>
      </c>
      <c r="C13823" s="2">
        <v>44342.408108475785</v>
      </c>
      <c r="D13823" t="str">
        <f>RIGHT(Подписки[[#This Row],[timezone]],2)</f>
        <v>+3</v>
      </c>
    </row>
    <row r="13824" spans="1:4" x14ac:dyDescent="0.25">
      <c r="A13824">
        <v>334179</v>
      </c>
      <c r="B13824" t="s">
        <v>2</v>
      </c>
      <c r="C13824" s="2">
        <v>44293.809743910257</v>
      </c>
      <c r="D13824" t="str">
        <f>RIGHT(Подписки[[#This Row],[timezone]],2)</f>
        <v>+1</v>
      </c>
    </row>
    <row r="13825" spans="1:4" x14ac:dyDescent="0.25">
      <c r="A13825">
        <v>334181</v>
      </c>
      <c r="B13825" t="s">
        <v>3</v>
      </c>
      <c r="C13825" s="2">
        <v>44333.954690455845</v>
      </c>
      <c r="D13825" t="str">
        <f>RIGHT(Подписки[[#This Row],[timezone]],2)</f>
        <v>+3</v>
      </c>
    </row>
    <row r="13826" spans="1:4" x14ac:dyDescent="0.25">
      <c r="A13826">
        <v>334201</v>
      </c>
      <c r="B13826" t="s">
        <v>7</v>
      </c>
      <c r="C13826" s="2">
        <v>44351.961633903134</v>
      </c>
      <c r="D13826" t="str">
        <f>RIGHT(Подписки[[#This Row],[timezone]],2)</f>
        <v>+0</v>
      </c>
    </row>
    <row r="13827" spans="1:4" x14ac:dyDescent="0.25">
      <c r="A13827">
        <v>334240</v>
      </c>
      <c r="B13827" t="s">
        <v>3</v>
      </c>
      <c r="C13827" s="2">
        <v>44344.085207371798</v>
      </c>
      <c r="D13827" t="str">
        <f>RIGHT(Подписки[[#This Row],[timezone]],2)</f>
        <v>+3</v>
      </c>
    </row>
    <row r="13828" spans="1:4" x14ac:dyDescent="0.25">
      <c r="A13828">
        <v>334314</v>
      </c>
      <c r="B13828" t="s">
        <v>5</v>
      </c>
      <c r="C13828" s="2">
        <v>44314.354355911681</v>
      </c>
      <c r="D13828" t="str">
        <f>RIGHT(Подписки[[#This Row],[timezone]],2)</f>
        <v>+2</v>
      </c>
    </row>
    <row r="13829" spans="1:4" x14ac:dyDescent="0.25">
      <c r="A13829">
        <v>334380</v>
      </c>
      <c r="B13829" t="s">
        <v>3</v>
      </c>
      <c r="C13829" s="2">
        <v>44342.690522150995</v>
      </c>
      <c r="D13829" t="str">
        <f>RIGHT(Подписки[[#This Row],[timezone]],2)</f>
        <v>+3</v>
      </c>
    </row>
    <row r="13830" spans="1:4" x14ac:dyDescent="0.25">
      <c r="A13830">
        <v>334399</v>
      </c>
      <c r="B13830" t="s">
        <v>8</v>
      </c>
      <c r="C13830" s="2">
        <v>44311.825397578345</v>
      </c>
      <c r="D13830" t="str">
        <f>RIGHT(Подписки[[#This Row],[timezone]],2)</f>
        <v>+5</v>
      </c>
    </row>
    <row r="13831" spans="1:4" x14ac:dyDescent="0.25">
      <c r="A13831">
        <v>334435</v>
      </c>
      <c r="B13831" t="s">
        <v>2</v>
      </c>
      <c r="C13831" s="2">
        <v>44313.260921474364</v>
      </c>
      <c r="D13831" t="str">
        <f>RIGHT(Подписки[[#This Row],[timezone]],2)</f>
        <v>+1</v>
      </c>
    </row>
    <row r="13832" spans="1:4" x14ac:dyDescent="0.25">
      <c r="A13832">
        <v>334437</v>
      </c>
      <c r="B13832" t="s">
        <v>13</v>
      </c>
      <c r="C13832" s="2">
        <v>44297.879177528492</v>
      </c>
      <c r="D13832" t="str">
        <f>RIGHT(Подписки[[#This Row],[timezone]],2)</f>
        <v>-5</v>
      </c>
    </row>
    <row r="13833" spans="1:4" x14ac:dyDescent="0.25">
      <c r="A13833">
        <v>334448</v>
      </c>
      <c r="B13833" t="s">
        <v>12</v>
      </c>
      <c r="C13833" s="2">
        <v>44339.809063817665</v>
      </c>
      <c r="D13833" t="str">
        <f>RIGHT(Подписки[[#This Row],[timezone]],2)</f>
        <v>+7</v>
      </c>
    </row>
    <row r="13834" spans="1:4" x14ac:dyDescent="0.25">
      <c r="A13834">
        <v>334456</v>
      </c>
      <c r="B13834" t="s">
        <v>9</v>
      </c>
      <c r="C13834" s="2">
        <v>44314.095021652422</v>
      </c>
      <c r="D13834" t="str">
        <f>RIGHT(Подписки[[#This Row],[timezone]],2)</f>
        <v>+6</v>
      </c>
    </row>
    <row r="13835" spans="1:4" x14ac:dyDescent="0.25">
      <c r="A13835">
        <v>334469</v>
      </c>
      <c r="B13835" t="s">
        <v>5</v>
      </c>
      <c r="C13835" s="2">
        <v>44315.816560576925</v>
      </c>
      <c r="D13835" t="str">
        <f>RIGHT(Подписки[[#This Row],[timezone]],2)</f>
        <v>+2</v>
      </c>
    </row>
    <row r="13836" spans="1:4" x14ac:dyDescent="0.25">
      <c r="A13836">
        <v>334482</v>
      </c>
      <c r="B13836" t="s">
        <v>5</v>
      </c>
      <c r="C13836" s="2">
        <v>44317.60614252137</v>
      </c>
      <c r="D13836" t="str">
        <f>RIGHT(Подписки[[#This Row],[timezone]],2)</f>
        <v>+2</v>
      </c>
    </row>
    <row r="13837" spans="1:4" x14ac:dyDescent="0.25">
      <c r="A13837">
        <v>334492</v>
      </c>
      <c r="B13837" t="s">
        <v>7</v>
      </c>
      <c r="C13837" s="2">
        <v>44308.59348116097</v>
      </c>
      <c r="D13837" t="str">
        <f>RIGHT(Подписки[[#This Row],[timezone]],2)</f>
        <v>+0</v>
      </c>
    </row>
    <row r="13838" spans="1:4" x14ac:dyDescent="0.25">
      <c r="A13838">
        <v>334510</v>
      </c>
      <c r="B13838" t="s">
        <v>2</v>
      </c>
      <c r="C13838" s="2">
        <v>44373.95647054843</v>
      </c>
      <c r="D13838" t="str">
        <f>RIGHT(Подписки[[#This Row],[timezone]],2)</f>
        <v>+1</v>
      </c>
    </row>
    <row r="13839" spans="1:4" x14ac:dyDescent="0.25">
      <c r="A13839">
        <v>334522</v>
      </c>
      <c r="B13839" t="s">
        <v>2</v>
      </c>
      <c r="C13839" s="2">
        <v>44407.482861324788</v>
      </c>
      <c r="D13839" t="str">
        <f>RIGHT(Подписки[[#This Row],[timezone]],2)</f>
        <v>+1</v>
      </c>
    </row>
    <row r="13840" spans="1:4" x14ac:dyDescent="0.25">
      <c r="A13840">
        <v>334552</v>
      </c>
      <c r="B13840" t="s">
        <v>7</v>
      </c>
      <c r="C13840" s="2">
        <v>44341.010025391734</v>
      </c>
      <c r="D13840" t="str">
        <f>RIGHT(Подписки[[#This Row],[timezone]],2)</f>
        <v>+0</v>
      </c>
    </row>
    <row r="13841" spans="1:4" x14ac:dyDescent="0.25">
      <c r="A13841">
        <v>334690</v>
      </c>
      <c r="B13841" t="s">
        <v>8</v>
      </c>
      <c r="C13841" s="2">
        <v>44321.462756659545</v>
      </c>
      <c r="D13841" t="str">
        <f>RIGHT(Подписки[[#This Row],[timezone]],2)</f>
        <v>+5</v>
      </c>
    </row>
    <row r="13842" spans="1:4" x14ac:dyDescent="0.25">
      <c r="A13842">
        <v>334692</v>
      </c>
      <c r="B13842" t="s">
        <v>16</v>
      </c>
      <c r="C13842" s="2">
        <v>44312.041013354697</v>
      </c>
      <c r="D13842" t="str">
        <f>RIGHT(Подписки[[#This Row],[timezone]],2)</f>
        <v>-3</v>
      </c>
    </row>
    <row r="13843" spans="1:4" x14ac:dyDescent="0.25">
      <c r="A13843">
        <v>334718</v>
      </c>
      <c r="B13843" t="s">
        <v>5</v>
      </c>
      <c r="C13843" s="2">
        <v>44315.070602421649</v>
      </c>
      <c r="D13843" t="str">
        <f>RIGHT(Подписки[[#This Row],[timezone]],2)</f>
        <v>+2</v>
      </c>
    </row>
    <row r="13844" spans="1:4" x14ac:dyDescent="0.25">
      <c r="A13844">
        <v>334729</v>
      </c>
      <c r="B13844" t="s">
        <v>5</v>
      </c>
      <c r="C13844" s="2">
        <v>44327.268207834757</v>
      </c>
      <c r="D13844" t="str">
        <f>RIGHT(Подписки[[#This Row],[timezone]],2)</f>
        <v>+2</v>
      </c>
    </row>
    <row r="13845" spans="1:4" x14ac:dyDescent="0.25">
      <c r="A13845">
        <v>334733</v>
      </c>
      <c r="B13845" t="s">
        <v>5</v>
      </c>
      <c r="C13845" s="2">
        <v>44295.533574038462</v>
      </c>
      <c r="D13845" t="str">
        <f>RIGHT(Подписки[[#This Row],[timezone]],2)</f>
        <v>+2</v>
      </c>
    </row>
    <row r="13846" spans="1:4" x14ac:dyDescent="0.25">
      <c r="A13846">
        <v>334753</v>
      </c>
      <c r="B13846" t="s">
        <v>15</v>
      </c>
      <c r="C13846" s="2">
        <v>44345.026273112533</v>
      </c>
      <c r="D13846" t="str">
        <f>RIGHT(Подписки[[#This Row],[timezone]],2)</f>
        <v>-1</v>
      </c>
    </row>
    <row r="13847" spans="1:4" x14ac:dyDescent="0.25">
      <c r="A13847">
        <v>334857</v>
      </c>
      <c r="B13847" t="s">
        <v>2</v>
      </c>
      <c r="C13847" s="2">
        <v>44291.754533475789</v>
      </c>
      <c r="D13847" t="str">
        <f>RIGHT(Подписки[[#This Row],[timezone]],2)</f>
        <v>+1</v>
      </c>
    </row>
    <row r="13848" spans="1:4" x14ac:dyDescent="0.25">
      <c r="A13848">
        <v>334864</v>
      </c>
      <c r="B13848" t="s">
        <v>9</v>
      </c>
      <c r="C13848" s="2">
        <v>44407.320199679489</v>
      </c>
      <c r="D13848" t="str">
        <f>RIGHT(Подписки[[#This Row],[timezone]],2)</f>
        <v>+6</v>
      </c>
    </row>
    <row r="13849" spans="1:4" x14ac:dyDescent="0.25">
      <c r="A13849">
        <v>334906</v>
      </c>
      <c r="B13849" t="s">
        <v>18</v>
      </c>
      <c r="C13849" s="2">
        <v>44357.679214031341</v>
      </c>
      <c r="D13849" t="str">
        <f>RIGHT(Подписки[[#This Row],[timezone]],2)</f>
        <v>-4</v>
      </c>
    </row>
    <row r="13850" spans="1:4" x14ac:dyDescent="0.25">
      <c r="A13850">
        <v>334907</v>
      </c>
      <c r="B13850" t="s">
        <v>3</v>
      </c>
      <c r="C13850" s="2">
        <v>44377.050003169512</v>
      </c>
      <c r="D13850" t="str">
        <f>RIGHT(Подписки[[#This Row],[timezone]],2)</f>
        <v>+3</v>
      </c>
    </row>
    <row r="13851" spans="1:4" x14ac:dyDescent="0.25">
      <c r="A13851">
        <v>334924</v>
      </c>
      <c r="B13851" t="s">
        <v>2</v>
      </c>
      <c r="C13851" s="2">
        <v>44307.494521438748</v>
      </c>
      <c r="D13851" t="str">
        <f>RIGHT(Подписки[[#This Row],[timezone]],2)</f>
        <v>+1</v>
      </c>
    </row>
    <row r="13852" spans="1:4" x14ac:dyDescent="0.25">
      <c r="A13852">
        <v>334959</v>
      </c>
      <c r="B13852" t="s">
        <v>2</v>
      </c>
      <c r="C13852" s="2">
        <v>44301.705291809121</v>
      </c>
      <c r="D13852" t="str">
        <f>RIGHT(Подписки[[#This Row],[timezone]],2)</f>
        <v>+1</v>
      </c>
    </row>
    <row r="13853" spans="1:4" x14ac:dyDescent="0.25">
      <c r="A13853">
        <v>334974</v>
      </c>
      <c r="B13853" t="s">
        <v>5</v>
      </c>
      <c r="C13853" s="2">
        <v>44305.608346652421</v>
      </c>
      <c r="D13853" t="str">
        <f>RIGHT(Подписки[[#This Row],[timezone]],2)</f>
        <v>+2</v>
      </c>
    </row>
    <row r="13854" spans="1:4" x14ac:dyDescent="0.25">
      <c r="A13854">
        <v>334979</v>
      </c>
      <c r="B13854" t="s">
        <v>17</v>
      </c>
      <c r="C13854" s="2">
        <v>44341.257077706556</v>
      </c>
      <c r="D13854" t="str">
        <f>RIGHT(Подписки[[#This Row],[timezone]],2)</f>
        <v>-8</v>
      </c>
    </row>
    <row r="13855" spans="1:4" x14ac:dyDescent="0.25">
      <c r="A13855">
        <v>335012</v>
      </c>
      <c r="B13855" t="s">
        <v>18</v>
      </c>
      <c r="C13855" s="2">
        <v>44343.524261075494</v>
      </c>
      <c r="D13855" t="str">
        <f>RIGHT(Подписки[[#This Row],[timezone]],2)</f>
        <v>-4</v>
      </c>
    </row>
    <row r="13856" spans="1:4" x14ac:dyDescent="0.25">
      <c r="A13856">
        <v>335016</v>
      </c>
      <c r="B13856" t="s">
        <v>3</v>
      </c>
      <c r="C13856" s="2">
        <v>44342.845595049861</v>
      </c>
      <c r="D13856" t="str">
        <f>RIGHT(Подписки[[#This Row],[timezone]],2)</f>
        <v>+3</v>
      </c>
    </row>
    <row r="13857" spans="1:4" x14ac:dyDescent="0.25">
      <c r="A13857">
        <v>335025</v>
      </c>
      <c r="B13857" t="s">
        <v>6</v>
      </c>
      <c r="C13857" s="2">
        <v>44389.429813319082</v>
      </c>
      <c r="D13857" t="str">
        <f>RIGHT(Подписки[[#This Row],[timezone]],2)</f>
        <v>+4</v>
      </c>
    </row>
    <row r="13858" spans="1:4" x14ac:dyDescent="0.25">
      <c r="A13858">
        <v>335034</v>
      </c>
      <c r="B13858" t="s">
        <v>5</v>
      </c>
      <c r="C13858" s="2">
        <v>44312.13952378917</v>
      </c>
      <c r="D13858" t="str">
        <f>RIGHT(Подписки[[#This Row],[timezone]],2)</f>
        <v>+2</v>
      </c>
    </row>
    <row r="13859" spans="1:4" x14ac:dyDescent="0.25">
      <c r="A13859">
        <v>335052</v>
      </c>
      <c r="B13859" t="s">
        <v>7</v>
      </c>
      <c r="C13859" s="2">
        <v>44423.836681410256</v>
      </c>
      <c r="D13859" t="str">
        <f>RIGHT(Подписки[[#This Row],[timezone]],2)</f>
        <v>+0</v>
      </c>
    </row>
    <row r="13860" spans="1:4" x14ac:dyDescent="0.25">
      <c r="A13860">
        <v>335056</v>
      </c>
      <c r="B13860" t="s">
        <v>7</v>
      </c>
      <c r="C13860" s="2">
        <v>44326.068262001427</v>
      </c>
      <c r="D13860" t="str">
        <f>RIGHT(Подписки[[#This Row],[timezone]],2)</f>
        <v>+0</v>
      </c>
    </row>
    <row r="13861" spans="1:4" x14ac:dyDescent="0.25">
      <c r="A13861">
        <v>335069</v>
      </c>
      <c r="B13861" t="s">
        <v>5</v>
      </c>
      <c r="C13861" s="2">
        <v>44407.044599643872</v>
      </c>
      <c r="D13861" t="str">
        <f>RIGHT(Подписки[[#This Row],[timezone]],2)</f>
        <v>+2</v>
      </c>
    </row>
    <row r="13862" spans="1:4" x14ac:dyDescent="0.25">
      <c r="A13862">
        <v>335070</v>
      </c>
      <c r="B13862" t="s">
        <v>2</v>
      </c>
      <c r="C13862" s="2">
        <v>44296.337877172358</v>
      </c>
      <c r="D13862" t="str">
        <f>RIGHT(Подписки[[#This Row],[timezone]],2)</f>
        <v>+1</v>
      </c>
    </row>
    <row r="13863" spans="1:4" x14ac:dyDescent="0.25">
      <c r="A13863">
        <v>335074</v>
      </c>
      <c r="B13863" t="s">
        <v>10</v>
      </c>
      <c r="C13863" s="2">
        <v>44303.6975497151</v>
      </c>
      <c r="D13863" t="str">
        <f>RIGHT(Подписки[[#This Row],[timezone]],2)</f>
        <v>+9</v>
      </c>
    </row>
    <row r="13864" spans="1:4" x14ac:dyDescent="0.25">
      <c r="A13864">
        <v>335093</v>
      </c>
      <c r="B13864" t="s">
        <v>12</v>
      </c>
      <c r="C13864" s="2">
        <v>44317.068705519945</v>
      </c>
      <c r="D13864" t="str">
        <f>RIGHT(Подписки[[#This Row],[timezone]],2)</f>
        <v>+7</v>
      </c>
    </row>
    <row r="13865" spans="1:4" x14ac:dyDescent="0.25">
      <c r="A13865">
        <v>335097</v>
      </c>
      <c r="B13865" t="s">
        <v>2</v>
      </c>
      <c r="C13865" s="2">
        <v>44302.967125605413</v>
      </c>
      <c r="D13865" t="str">
        <f>RIGHT(Подписки[[#This Row],[timezone]],2)</f>
        <v>+1</v>
      </c>
    </row>
    <row r="13866" spans="1:4" x14ac:dyDescent="0.25">
      <c r="A13866">
        <v>335129</v>
      </c>
      <c r="B13866" t="s">
        <v>5</v>
      </c>
      <c r="C13866" s="2">
        <v>44307.452187856121</v>
      </c>
      <c r="D13866" t="str">
        <f>RIGHT(Подписки[[#This Row],[timezone]],2)</f>
        <v>+2</v>
      </c>
    </row>
    <row r="13867" spans="1:4" x14ac:dyDescent="0.25">
      <c r="A13867">
        <v>335143</v>
      </c>
      <c r="B13867" t="s">
        <v>7</v>
      </c>
      <c r="C13867" s="2">
        <v>44373.827040669516</v>
      </c>
      <c r="D13867" t="str">
        <f>RIGHT(Подписки[[#This Row],[timezone]],2)</f>
        <v>+0</v>
      </c>
    </row>
    <row r="13868" spans="1:4" x14ac:dyDescent="0.25">
      <c r="A13868">
        <v>335148</v>
      </c>
      <c r="B13868" t="s">
        <v>3</v>
      </c>
      <c r="C13868" s="2">
        <v>44345.073871438748</v>
      </c>
      <c r="D13868" t="str">
        <f>RIGHT(Подписки[[#This Row],[timezone]],2)</f>
        <v>+3</v>
      </c>
    </row>
    <row r="13869" spans="1:4" x14ac:dyDescent="0.25">
      <c r="A13869">
        <v>335161</v>
      </c>
      <c r="B13869" t="s">
        <v>12</v>
      </c>
      <c r="C13869" s="2">
        <v>44315.751253881768</v>
      </c>
      <c r="D13869" t="str">
        <f>RIGHT(Подписки[[#This Row],[timezone]],2)</f>
        <v>+7</v>
      </c>
    </row>
    <row r="13870" spans="1:4" x14ac:dyDescent="0.25">
      <c r="A13870">
        <v>335176</v>
      </c>
      <c r="B13870" t="s">
        <v>5</v>
      </c>
      <c r="C13870" s="2">
        <v>44341.133582122515</v>
      </c>
      <c r="D13870" t="str">
        <f>RIGHT(Подписки[[#This Row],[timezone]],2)</f>
        <v>+2</v>
      </c>
    </row>
    <row r="13871" spans="1:4" x14ac:dyDescent="0.25">
      <c r="A13871">
        <v>335190</v>
      </c>
      <c r="B13871" t="s">
        <v>17</v>
      </c>
      <c r="C13871" s="2">
        <v>44350.666212678065</v>
      </c>
      <c r="D13871" t="str">
        <f>RIGHT(Подписки[[#This Row],[timezone]],2)</f>
        <v>-8</v>
      </c>
    </row>
    <row r="13872" spans="1:4" x14ac:dyDescent="0.25">
      <c r="A13872">
        <v>335194</v>
      </c>
      <c r="B13872" t="s">
        <v>7</v>
      </c>
      <c r="C13872" s="2">
        <v>44302.119302029918</v>
      </c>
      <c r="D13872" t="str">
        <f>RIGHT(Подписки[[#This Row],[timezone]],2)</f>
        <v>+0</v>
      </c>
    </row>
    <row r="13873" spans="1:4" x14ac:dyDescent="0.25">
      <c r="A13873">
        <v>335197</v>
      </c>
      <c r="B13873" t="s">
        <v>7</v>
      </c>
      <c r="C13873" s="2">
        <v>44414.403881196587</v>
      </c>
      <c r="D13873" t="str">
        <f>RIGHT(Подписки[[#This Row],[timezone]],2)</f>
        <v>+0</v>
      </c>
    </row>
    <row r="13874" spans="1:4" x14ac:dyDescent="0.25">
      <c r="A13874">
        <v>335369</v>
      </c>
      <c r="B13874" t="s">
        <v>7</v>
      </c>
      <c r="C13874" s="2">
        <v>44288.947335363257</v>
      </c>
      <c r="D13874" t="str">
        <f>RIGHT(Подписки[[#This Row],[timezone]],2)</f>
        <v>+0</v>
      </c>
    </row>
    <row r="13875" spans="1:4" x14ac:dyDescent="0.25">
      <c r="A13875">
        <v>335417</v>
      </c>
      <c r="B13875" t="s">
        <v>2</v>
      </c>
      <c r="C13875" s="2">
        <v>44309.405828454423</v>
      </c>
      <c r="D13875" t="str">
        <f>RIGHT(Подписки[[#This Row],[timezone]],2)</f>
        <v>+1</v>
      </c>
    </row>
    <row r="13876" spans="1:4" x14ac:dyDescent="0.25">
      <c r="A13876">
        <v>335436</v>
      </c>
      <c r="B13876" t="s">
        <v>5</v>
      </c>
      <c r="C13876" s="2">
        <v>44371.618313568382</v>
      </c>
      <c r="D13876" t="str">
        <f>RIGHT(Подписки[[#This Row],[timezone]],2)</f>
        <v>+2</v>
      </c>
    </row>
    <row r="13877" spans="1:4" x14ac:dyDescent="0.25">
      <c r="A13877">
        <v>335480</v>
      </c>
      <c r="B13877" t="s">
        <v>7</v>
      </c>
      <c r="C13877" s="2">
        <v>44327.280449252139</v>
      </c>
      <c r="D13877" t="str">
        <f>RIGHT(Подписки[[#This Row],[timezone]],2)</f>
        <v>+0</v>
      </c>
    </row>
    <row r="13878" spans="1:4" x14ac:dyDescent="0.25">
      <c r="A13878">
        <v>335516</v>
      </c>
      <c r="B13878" t="s">
        <v>7</v>
      </c>
      <c r="C13878" s="2">
        <v>44341.638364280625</v>
      </c>
      <c r="D13878" t="str">
        <f>RIGHT(Подписки[[#This Row],[timezone]],2)</f>
        <v>+0</v>
      </c>
    </row>
    <row r="13879" spans="1:4" x14ac:dyDescent="0.25">
      <c r="A13879">
        <v>335519</v>
      </c>
      <c r="B13879" t="s">
        <v>7</v>
      </c>
      <c r="C13879" s="2">
        <v>44367.348002991457</v>
      </c>
      <c r="D13879" t="str">
        <f>RIGHT(Подписки[[#This Row],[timezone]],2)</f>
        <v>+0</v>
      </c>
    </row>
    <row r="13880" spans="1:4" x14ac:dyDescent="0.25">
      <c r="A13880">
        <v>335556</v>
      </c>
      <c r="B13880" t="s">
        <v>2</v>
      </c>
      <c r="C13880" s="2">
        <v>44340.796315669511</v>
      </c>
      <c r="D13880" t="str">
        <f>RIGHT(Подписки[[#This Row],[timezone]],2)</f>
        <v>+1</v>
      </c>
    </row>
    <row r="13881" spans="1:4" x14ac:dyDescent="0.25">
      <c r="A13881">
        <v>335560</v>
      </c>
      <c r="B13881" t="s">
        <v>5</v>
      </c>
      <c r="C13881" s="2">
        <v>44310.145951816237</v>
      </c>
      <c r="D13881" t="str">
        <f>RIGHT(Подписки[[#This Row],[timezone]],2)</f>
        <v>+2</v>
      </c>
    </row>
    <row r="13882" spans="1:4" x14ac:dyDescent="0.25">
      <c r="A13882">
        <v>335561</v>
      </c>
      <c r="B13882" t="s">
        <v>2</v>
      </c>
      <c r="C13882" s="2">
        <v>44373.583795975785</v>
      </c>
      <c r="D13882" t="str">
        <f>RIGHT(Подписки[[#This Row],[timezone]],2)</f>
        <v>+1</v>
      </c>
    </row>
    <row r="13883" spans="1:4" x14ac:dyDescent="0.25">
      <c r="A13883">
        <v>335563</v>
      </c>
      <c r="B13883" t="s">
        <v>17</v>
      </c>
      <c r="C13883" s="2">
        <v>44345.503573575501</v>
      </c>
      <c r="D13883" t="str">
        <f>RIGHT(Подписки[[#This Row],[timezone]],2)</f>
        <v>-8</v>
      </c>
    </row>
    <row r="13884" spans="1:4" x14ac:dyDescent="0.25">
      <c r="A13884">
        <v>335581</v>
      </c>
      <c r="B13884" t="s">
        <v>7</v>
      </c>
      <c r="C13884" s="2">
        <v>44372.784818518514</v>
      </c>
      <c r="D13884" t="str">
        <f>RIGHT(Подписки[[#This Row],[timezone]],2)</f>
        <v>+0</v>
      </c>
    </row>
    <row r="13885" spans="1:4" x14ac:dyDescent="0.25">
      <c r="A13885">
        <v>335630</v>
      </c>
      <c r="B13885" t="s">
        <v>5</v>
      </c>
      <c r="C13885" s="2">
        <v>44342.988166844734</v>
      </c>
      <c r="D13885" t="str">
        <f>RIGHT(Подписки[[#This Row],[timezone]],2)</f>
        <v>+2</v>
      </c>
    </row>
    <row r="13886" spans="1:4" x14ac:dyDescent="0.25">
      <c r="A13886">
        <v>335649</v>
      </c>
      <c r="B13886" t="s">
        <v>5</v>
      </c>
      <c r="C13886" s="2">
        <v>44375.685963176642</v>
      </c>
      <c r="D13886" t="str">
        <f>RIGHT(Подписки[[#This Row],[timezone]],2)</f>
        <v>+2</v>
      </c>
    </row>
    <row r="13887" spans="1:4" x14ac:dyDescent="0.25">
      <c r="A13887">
        <v>335664</v>
      </c>
      <c r="B13887" t="s">
        <v>18</v>
      </c>
      <c r="C13887" s="2">
        <v>44314.876463746441</v>
      </c>
      <c r="D13887" t="str">
        <f>RIGHT(Подписки[[#This Row],[timezone]],2)</f>
        <v>-4</v>
      </c>
    </row>
    <row r="13888" spans="1:4" x14ac:dyDescent="0.25">
      <c r="A13888">
        <v>335724</v>
      </c>
      <c r="B13888" t="s">
        <v>5</v>
      </c>
      <c r="C13888" s="2">
        <v>44296.151273041309</v>
      </c>
      <c r="D13888" t="str">
        <f>RIGHT(Подписки[[#This Row],[timezone]],2)</f>
        <v>+2</v>
      </c>
    </row>
    <row r="13889" spans="1:4" x14ac:dyDescent="0.25">
      <c r="A13889">
        <v>335746</v>
      </c>
      <c r="B13889" t="s">
        <v>7</v>
      </c>
      <c r="C13889" s="2">
        <v>44369.826763853278</v>
      </c>
      <c r="D13889" t="str">
        <f>RIGHT(Подписки[[#This Row],[timezone]],2)</f>
        <v>+0</v>
      </c>
    </row>
    <row r="13890" spans="1:4" x14ac:dyDescent="0.25">
      <c r="A13890">
        <v>335759</v>
      </c>
      <c r="B13890" t="s">
        <v>2</v>
      </c>
      <c r="C13890" s="2">
        <v>44347.402167343309</v>
      </c>
      <c r="D13890" t="str">
        <f>RIGHT(Подписки[[#This Row],[timezone]],2)</f>
        <v>+1</v>
      </c>
    </row>
    <row r="13891" spans="1:4" x14ac:dyDescent="0.25">
      <c r="A13891">
        <v>335763</v>
      </c>
      <c r="B13891" t="s">
        <v>8</v>
      </c>
      <c r="C13891" s="2">
        <v>44303.787030982909</v>
      </c>
      <c r="D13891" t="str">
        <f>RIGHT(Подписки[[#This Row],[timezone]],2)</f>
        <v>+5</v>
      </c>
    </row>
    <row r="13892" spans="1:4" x14ac:dyDescent="0.25">
      <c r="A13892">
        <v>335804</v>
      </c>
      <c r="B13892" t="s">
        <v>3</v>
      </c>
      <c r="C13892" s="2">
        <v>44345.364656659542</v>
      </c>
      <c r="D13892" t="str">
        <f>RIGHT(Подписки[[#This Row],[timezone]],2)</f>
        <v>+3</v>
      </c>
    </row>
    <row r="13893" spans="1:4" x14ac:dyDescent="0.25">
      <c r="A13893">
        <v>335856</v>
      </c>
      <c r="B13893" t="s">
        <v>3</v>
      </c>
      <c r="C13893" s="2">
        <v>44342.285893411681</v>
      </c>
      <c r="D13893" t="str">
        <f>RIGHT(Подписки[[#This Row],[timezone]],2)</f>
        <v>+3</v>
      </c>
    </row>
    <row r="13894" spans="1:4" x14ac:dyDescent="0.25">
      <c r="A13894">
        <v>335868</v>
      </c>
      <c r="B13894" t="s">
        <v>7</v>
      </c>
      <c r="C13894" s="2">
        <v>44373.811356908831</v>
      </c>
      <c r="D13894" t="str">
        <f>RIGHT(Подписки[[#This Row],[timezone]],2)</f>
        <v>+0</v>
      </c>
    </row>
    <row r="13895" spans="1:4" x14ac:dyDescent="0.25">
      <c r="A13895">
        <v>335878</v>
      </c>
      <c r="B13895" t="s">
        <v>2</v>
      </c>
      <c r="C13895" s="2">
        <v>44329.209331908831</v>
      </c>
      <c r="D13895" t="str">
        <f>RIGHT(Подписки[[#This Row],[timezone]],2)</f>
        <v>+1</v>
      </c>
    </row>
    <row r="13896" spans="1:4" x14ac:dyDescent="0.25">
      <c r="A13896">
        <v>335923</v>
      </c>
      <c r="B13896" t="s">
        <v>8</v>
      </c>
      <c r="C13896" s="2">
        <v>44315.104175819084</v>
      </c>
      <c r="D13896" t="str">
        <f>RIGHT(Подписки[[#This Row],[timezone]],2)</f>
        <v>+5</v>
      </c>
    </row>
    <row r="13897" spans="1:4" x14ac:dyDescent="0.25">
      <c r="A13897">
        <v>335926</v>
      </c>
      <c r="B13897" t="s">
        <v>7</v>
      </c>
      <c r="C13897" s="2">
        <v>44372.23733839031</v>
      </c>
      <c r="D13897" t="str">
        <f>RIGHT(Подписки[[#This Row],[timezone]],2)</f>
        <v>+0</v>
      </c>
    </row>
    <row r="13898" spans="1:4" x14ac:dyDescent="0.25">
      <c r="A13898">
        <v>336018</v>
      </c>
      <c r="B13898" t="s">
        <v>2</v>
      </c>
      <c r="C13898" s="2">
        <v>44299.716810327634</v>
      </c>
      <c r="D13898" t="str">
        <f>RIGHT(Подписки[[#This Row],[timezone]],2)</f>
        <v>+1</v>
      </c>
    </row>
    <row r="13899" spans="1:4" x14ac:dyDescent="0.25">
      <c r="A13899">
        <v>336022</v>
      </c>
      <c r="B13899" t="s">
        <v>7</v>
      </c>
      <c r="C13899" s="2">
        <v>44344.173994622506</v>
      </c>
      <c r="D13899" t="str">
        <f>RIGHT(Подписки[[#This Row],[timezone]],2)</f>
        <v>+0</v>
      </c>
    </row>
    <row r="13900" spans="1:4" x14ac:dyDescent="0.25">
      <c r="A13900">
        <v>336045</v>
      </c>
      <c r="B13900" t="s">
        <v>5</v>
      </c>
      <c r="C13900" s="2">
        <v>44341.956615455849</v>
      </c>
      <c r="D13900" t="str">
        <f>RIGHT(Подписки[[#This Row],[timezone]],2)</f>
        <v>+2</v>
      </c>
    </row>
    <row r="13901" spans="1:4" x14ac:dyDescent="0.25">
      <c r="A13901">
        <v>336116</v>
      </c>
      <c r="B13901" t="s">
        <v>9</v>
      </c>
      <c r="C13901" s="2">
        <v>44312.143173112534</v>
      </c>
      <c r="D13901" t="str">
        <f>RIGHT(Подписки[[#This Row],[timezone]],2)</f>
        <v>+6</v>
      </c>
    </row>
    <row r="13902" spans="1:4" x14ac:dyDescent="0.25">
      <c r="A13902">
        <v>336133</v>
      </c>
      <c r="B13902" t="s">
        <v>3</v>
      </c>
      <c r="C13902" s="2">
        <v>44397.738151317666</v>
      </c>
      <c r="D13902" t="str">
        <f>RIGHT(Подписки[[#This Row],[timezone]],2)</f>
        <v>+3</v>
      </c>
    </row>
    <row r="13903" spans="1:4" x14ac:dyDescent="0.25">
      <c r="A13903">
        <v>336154</v>
      </c>
      <c r="B13903" t="s">
        <v>5</v>
      </c>
      <c r="C13903" s="2">
        <v>44347.306138853273</v>
      </c>
      <c r="D13903" t="str">
        <f>RIGHT(Подписки[[#This Row],[timezone]],2)</f>
        <v>+2</v>
      </c>
    </row>
    <row r="13904" spans="1:4" x14ac:dyDescent="0.25">
      <c r="A13904">
        <v>336182</v>
      </c>
      <c r="B13904" t="s">
        <v>5</v>
      </c>
      <c r="C13904" s="2">
        <v>44311.418942094017</v>
      </c>
      <c r="D13904" t="str">
        <f>RIGHT(Подписки[[#This Row],[timezone]],2)</f>
        <v>+2</v>
      </c>
    </row>
    <row r="13905" spans="1:4" x14ac:dyDescent="0.25">
      <c r="A13905">
        <v>336216</v>
      </c>
      <c r="B13905" t="s">
        <v>3</v>
      </c>
      <c r="C13905" s="2">
        <v>44330.664023076919</v>
      </c>
      <c r="D13905" t="str">
        <f>RIGHT(Подписки[[#This Row],[timezone]],2)</f>
        <v>+3</v>
      </c>
    </row>
    <row r="13906" spans="1:4" x14ac:dyDescent="0.25">
      <c r="A13906">
        <v>336240</v>
      </c>
      <c r="B13906" t="s">
        <v>16</v>
      </c>
      <c r="C13906" s="2">
        <v>44360.487993482908</v>
      </c>
      <c r="D13906" t="str">
        <f>RIGHT(Подписки[[#This Row],[timezone]],2)</f>
        <v>-3</v>
      </c>
    </row>
    <row r="13907" spans="1:4" x14ac:dyDescent="0.25">
      <c r="A13907">
        <v>336308</v>
      </c>
      <c r="B13907" t="s">
        <v>2</v>
      </c>
      <c r="C13907" s="2">
        <v>44345.786211075501</v>
      </c>
      <c r="D13907" t="str">
        <f>RIGHT(Подписки[[#This Row],[timezone]],2)</f>
        <v>+1</v>
      </c>
    </row>
    <row r="13908" spans="1:4" x14ac:dyDescent="0.25">
      <c r="A13908">
        <v>336343</v>
      </c>
      <c r="B13908" t="s">
        <v>3</v>
      </c>
      <c r="C13908" s="2">
        <v>44344.634329095439</v>
      </c>
      <c r="D13908" t="str">
        <f>RIGHT(Подписки[[#This Row],[timezone]],2)</f>
        <v>+3</v>
      </c>
    </row>
    <row r="13909" spans="1:4" x14ac:dyDescent="0.25">
      <c r="A13909">
        <v>336371</v>
      </c>
      <c r="B13909" t="s">
        <v>2</v>
      </c>
      <c r="C13909" s="2">
        <v>44407.843207585473</v>
      </c>
      <c r="D13909" t="str">
        <f>RIGHT(Подписки[[#This Row],[timezone]],2)</f>
        <v>+1</v>
      </c>
    </row>
    <row r="13910" spans="1:4" x14ac:dyDescent="0.25">
      <c r="A13910">
        <v>336396</v>
      </c>
      <c r="B13910" t="s">
        <v>7</v>
      </c>
      <c r="C13910" s="2">
        <v>44391.918386039884</v>
      </c>
      <c r="D13910" t="str">
        <f>RIGHT(Подписки[[#This Row],[timezone]],2)</f>
        <v>+0</v>
      </c>
    </row>
    <row r="13911" spans="1:4" x14ac:dyDescent="0.25">
      <c r="A13911">
        <v>336460</v>
      </c>
      <c r="B13911" t="s">
        <v>5</v>
      </c>
      <c r="C13911" s="2">
        <v>44297.111052029919</v>
      </c>
      <c r="D13911" t="str">
        <f>RIGHT(Подписки[[#This Row],[timezone]],2)</f>
        <v>+2</v>
      </c>
    </row>
    <row r="13912" spans="1:4" x14ac:dyDescent="0.25">
      <c r="A13912">
        <v>336515</v>
      </c>
      <c r="B13912" t="s">
        <v>5</v>
      </c>
      <c r="C13912" s="2">
        <v>44309.860840455847</v>
      </c>
      <c r="D13912" t="str">
        <f>RIGHT(Подписки[[#This Row],[timezone]],2)</f>
        <v>+2</v>
      </c>
    </row>
    <row r="13913" spans="1:4" x14ac:dyDescent="0.25">
      <c r="A13913">
        <v>336527</v>
      </c>
      <c r="B13913" t="s">
        <v>5</v>
      </c>
      <c r="C13913" s="2">
        <v>44367.200323575496</v>
      </c>
      <c r="D13913" t="str">
        <f>RIGHT(Подписки[[#This Row],[timezone]],2)</f>
        <v>+2</v>
      </c>
    </row>
    <row r="13914" spans="1:4" x14ac:dyDescent="0.25">
      <c r="A13914">
        <v>336559</v>
      </c>
      <c r="B13914" t="s">
        <v>5</v>
      </c>
      <c r="C13914" s="2">
        <v>44339.839979807693</v>
      </c>
      <c r="D13914" t="str">
        <f>RIGHT(Подписки[[#This Row],[timezone]],2)</f>
        <v>+2</v>
      </c>
    </row>
    <row r="13915" spans="1:4" x14ac:dyDescent="0.25">
      <c r="A13915">
        <v>336573</v>
      </c>
      <c r="B13915" t="s">
        <v>7</v>
      </c>
      <c r="C13915" s="2">
        <v>44331.91738767807</v>
      </c>
      <c r="D13915" t="str">
        <f>RIGHT(Подписки[[#This Row],[timezone]],2)</f>
        <v>+0</v>
      </c>
    </row>
    <row r="13916" spans="1:4" x14ac:dyDescent="0.25">
      <c r="A13916">
        <v>336580</v>
      </c>
      <c r="B13916" t="s">
        <v>7</v>
      </c>
      <c r="C13916" s="2">
        <v>44347.72462539174</v>
      </c>
      <c r="D13916" t="str">
        <f>RIGHT(Подписки[[#This Row],[timezone]],2)</f>
        <v>+0</v>
      </c>
    </row>
    <row r="13917" spans="1:4" x14ac:dyDescent="0.25">
      <c r="A13917">
        <v>336581</v>
      </c>
      <c r="B13917" t="s">
        <v>7</v>
      </c>
      <c r="C13917" s="2">
        <v>44344.318931659553</v>
      </c>
      <c r="D13917" t="str">
        <f>RIGHT(Подписки[[#This Row],[timezone]],2)</f>
        <v>+0</v>
      </c>
    </row>
    <row r="13918" spans="1:4" x14ac:dyDescent="0.25">
      <c r="A13918">
        <v>336583</v>
      </c>
      <c r="B13918" t="s">
        <v>5</v>
      </c>
      <c r="C13918" s="2">
        <v>44340.823120762107</v>
      </c>
      <c r="D13918" t="str">
        <f>RIGHT(Подписки[[#This Row],[timezone]],2)</f>
        <v>+2</v>
      </c>
    </row>
    <row r="13919" spans="1:4" x14ac:dyDescent="0.25">
      <c r="A13919">
        <v>336623</v>
      </c>
      <c r="B13919" t="s">
        <v>9</v>
      </c>
      <c r="C13919" s="2">
        <v>44296.959005733625</v>
      </c>
      <c r="D13919" t="str">
        <f>RIGHT(Подписки[[#This Row],[timezone]],2)</f>
        <v>+6</v>
      </c>
    </row>
    <row r="13920" spans="1:4" x14ac:dyDescent="0.25">
      <c r="A13920">
        <v>336634</v>
      </c>
      <c r="B13920" t="s">
        <v>2</v>
      </c>
      <c r="C13920" s="2">
        <v>44402.122257371797</v>
      </c>
      <c r="D13920" t="str">
        <f>RIGHT(Подписки[[#This Row],[timezone]],2)</f>
        <v>+1</v>
      </c>
    </row>
    <row r="13921" spans="1:4" x14ac:dyDescent="0.25">
      <c r="A13921">
        <v>336684</v>
      </c>
      <c r="B13921" t="s">
        <v>2</v>
      </c>
      <c r="C13921" s="2">
        <v>44287.988640455849</v>
      </c>
      <c r="D13921" t="str">
        <f>RIGHT(Подписки[[#This Row],[timezone]],2)</f>
        <v>+1</v>
      </c>
    </row>
    <row r="13922" spans="1:4" x14ac:dyDescent="0.25">
      <c r="A13922">
        <v>336702</v>
      </c>
      <c r="B13922" t="s">
        <v>7</v>
      </c>
      <c r="C13922" s="2">
        <v>44376.203824180913</v>
      </c>
      <c r="D13922" t="str">
        <f>RIGHT(Подписки[[#This Row],[timezone]],2)</f>
        <v>+0</v>
      </c>
    </row>
    <row r="13923" spans="1:4" x14ac:dyDescent="0.25">
      <c r="A13923">
        <v>336704</v>
      </c>
      <c r="B13923" t="s">
        <v>2</v>
      </c>
      <c r="C13923" s="2">
        <v>44373.644699679491</v>
      </c>
      <c r="D13923" t="str">
        <f>RIGHT(Подписки[[#This Row],[timezone]],2)</f>
        <v>+1</v>
      </c>
    </row>
    <row r="13924" spans="1:4" x14ac:dyDescent="0.25">
      <c r="A13924">
        <v>336709</v>
      </c>
      <c r="B13924" t="s">
        <v>17</v>
      </c>
      <c r="C13924" s="2">
        <v>44307.818151460116</v>
      </c>
      <c r="D13924" t="str">
        <f>RIGHT(Подписки[[#This Row],[timezone]],2)</f>
        <v>-8</v>
      </c>
    </row>
    <row r="13925" spans="1:4" x14ac:dyDescent="0.25">
      <c r="A13925">
        <v>336750</v>
      </c>
      <c r="B13925" t="s">
        <v>3</v>
      </c>
      <c r="C13925" s="2">
        <v>44313.599927243587</v>
      </c>
      <c r="D13925" t="str">
        <f>RIGHT(Подписки[[#This Row],[timezone]],2)</f>
        <v>+3</v>
      </c>
    </row>
    <row r="13926" spans="1:4" x14ac:dyDescent="0.25">
      <c r="A13926">
        <v>336771</v>
      </c>
      <c r="B13926" t="s">
        <v>5</v>
      </c>
      <c r="C13926" s="2">
        <v>44374.584058974368</v>
      </c>
      <c r="D13926" t="str">
        <f>RIGHT(Подписки[[#This Row],[timezone]],2)</f>
        <v>+2</v>
      </c>
    </row>
    <row r="13927" spans="1:4" x14ac:dyDescent="0.25">
      <c r="A13927">
        <v>336783</v>
      </c>
      <c r="B13927" t="s">
        <v>2</v>
      </c>
      <c r="C13927" s="2">
        <v>44400.126238141027</v>
      </c>
      <c r="D13927" t="str">
        <f>RIGHT(Подписки[[#This Row],[timezone]],2)</f>
        <v>+1</v>
      </c>
    </row>
    <row r="13928" spans="1:4" x14ac:dyDescent="0.25">
      <c r="A13928">
        <v>336798</v>
      </c>
      <c r="B13928" t="s">
        <v>5</v>
      </c>
      <c r="C13928" s="2">
        <v>44341.879873717953</v>
      </c>
      <c r="D13928" t="str">
        <f>RIGHT(Подписки[[#This Row],[timezone]],2)</f>
        <v>+2</v>
      </c>
    </row>
    <row r="13929" spans="1:4" x14ac:dyDescent="0.25">
      <c r="A13929">
        <v>336820</v>
      </c>
      <c r="B13929" t="s">
        <v>20</v>
      </c>
      <c r="C13929" s="2">
        <v>44352.770435113955</v>
      </c>
      <c r="D13929" t="str">
        <f>RIGHT(Подписки[[#This Row],[timezone]],2)</f>
        <v>-6</v>
      </c>
    </row>
    <row r="13930" spans="1:4" x14ac:dyDescent="0.25">
      <c r="A13930">
        <v>336821</v>
      </c>
      <c r="B13930" t="s">
        <v>8</v>
      </c>
      <c r="C13930" s="2">
        <v>44379.156862428776</v>
      </c>
      <c r="D13930" t="str">
        <f>RIGHT(Подписки[[#This Row],[timezone]],2)</f>
        <v>+5</v>
      </c>
    </row>
    <row r="13931" spans="1:4" x14ac:dyDescent="0.25">
      <c r="A13931">
        <v>336823</v>
      </c>
      <c r="B13931" t="s">
        <v>2</v>
      </c>
      <c r="C13931" s="2">
        <v>44344.575743732203</v>
      </c>
      <c r="D13931" t="str">
        <f>RIGHT(Подписки[[#This Row],[timezone]],2)</f>
        <v>+1</v>
      </c>
    </row>
    <row r="13932" spans="1:4" x14ac:dyDescent="0.25">
      <c r="A13932">
        <v>336830</v>
      </c>
      <c r="B13932" t="s">
        <v>5</v>
      </c>
      <c r="C13932" s="2">
        <v>44407.305300676642</v>
      </c>
      <c r="D13932" t="str">
        <f>RIGHT(Подписки[[#This Row],[timezone]],2)</f>
        <v>+2</v>
      </c>
    </row>
    <row r="13933" spans="1:4" x14ac:dyDescent="0.25">
      <c r="A13933">
        <v>336839</v>
      </c>
      <c r="B13933" t="s">
        <v>7</v>
      </c>
      <c r="C13933" s="2">
        <v>44373.897092307699</v>
      </c>
      <c r="D13933" t="str">
        <f>RIGHT(Подписки[[#This Row],[timezone]],2)</f>
        <v>+0</v>
      </c>
    </row>
    <row r="13934" spans="1:4" x14ac:dyDescent="0.25">
      <c r="A13934">
        <v>336857</v>
      </c>
      <c r="B13934" t="s">
        <v>2</v>
      </c>
      <c r="C13934" s="2">
        <v>44385.269094871801</v>
      </c>
      <c r="D13934" t="str">
        <f>RIGHT(Подписки[[#This Row],[timezone]],2)</f>
        <v>+1</v>
      </c>
    </row>
    <row r="13935" spans="1:4" x14ac:dyDescent="0.25">
      <c r="A13935">
        <v>336869</v>
      </c>
      <c r="B13935" t="s">
        <v>5</v>
      </c>
      <c r="C13935" s="2">
        <v>44389.059698789177</v>
      </c>
      <c r="D13935" t="str">
        <f>RIGHT(Подписки[[#This Row],[timezone]],2)</f>
        <v>+2</v>
      </c>
    </row>
    <row r="13936" spans="1:4" x14ac:dyDescent="0.25">
      <c r="A13936">
        <v>336870</v>
      </c>
      <c r="B13936" t="s">
        <v>3</v>
      </c>
      <c r="C13936" s="2">
        <v>44375.929548789172</v>
      </c>
      <c r="D13936" t="str">
        <f>RIGHT(Подписки[[#This Row],[timezone]],2)</f>
        <v>+3</v>
      </c>
    </row>
    <row r="13937" spans="1:4" x14ac:dyDescent="0.25">
      <c r="A13937">
        <v>336905</v>
      </c>
      <c r="B13937" t="s">
        <v>7</v>
      </c>
      <c r="C13937" s="2">
        <v>44285.186918447289</v>
      </c>
      <c r="D13937" t="str">
        <f>RIGHT(Подписки[[#This Row],[timezone]],2)</f>
        <v>+0</v>
      </c>
    </row>
    <row r="13938" spans="1:4" x14ac:dyDescent="0.25">
      <c r="A13938">
        <v>336913</v>
      </c>
      <c r="B13938" t="s">
        <v>5</v>
      </c>
      <c r="C13938" s="2">
        <v>44295.041478418803</v>
      </c>
      <c r="D13938" t="str">
        <f>RIGHT(Подписки[[#This Row],[timezone]],2)</f>
        <v>+2</v>
      </c>
    </row>
    <row r="13939" spans="1:4" x14ac:dyDescent="0.25">
      <c r="A13939">
        <v>336939</v>
      </c>
      <c r="B13939" t="s">
        <v>9</v>
      </c>
      <c r="C13939" s="2">
        <v>44343.244256160971</v>
      </c>
      <c r="D13939" t="str">
        <f>RIGHT(Подписки[[#This Row],[timezone]],2)</f>
        <v>+6</v>
      </c>
    </row>
    <row r="13940" spans="1:4" x14ac:dyDescent="0.25">
      <c r="A13940">
        <v>336945</v>
      </c>
      <c r="B13940" t="s">
        <v>3</v>
      </c>
      <c r="C13940" s="2">
        <v>44307.613118447291</v>
      </c>
      <c r="D13940" t="str">
        <f>RIGHT(Подписки[[#This Row],[timezone]],2)</f>
        <v>+3</v>
      </c>
    </row>
    <row r="13941" spans="1:4" x14ac:dyDescent="0.25">
      <c r="A13941">
        <v>336982</v>
      </c>
      <c r="B13941" t="s">
        <v>3</v>
      </c>
      <c r="C13941" s="2">
        <v>44367.544774216527</v>
      </c>
      <c r="D13941" t="str">
        <f>RIGHT(Подписки[[#This Row],[timezone]],2)</f>
        <v>+3</v>
      </c>
    </row>
    <row r="13942" spans="1:4" x14ac:dyDescent="0.25">
      <c r="A13942">
        <v>336996</v>
      </c>
      <c r="B13942" t="s">
        <v>2</v>
      </c>
      <c r="C13942" s="2">
        <v>44343.793414957268</v>
      </c>
      <c r="D13942" t="str">
        <f>RIGHT(Подписки[[#This Row],[timezone]],2)</f>
        <v>+1</v>
      </c>
    </row>
    <row r="13943" spans="1:4" x14ac:dyDescent="0.25">
      <c r="A13943">
        <v>337090</v>
      </c>
      <c r="B13943" t="s">
        <v>3</v>
      </c>
      <c r="C13943" s="2">
        <v>44325.195539458691</v>
      </c>
      <c r="D13943" t="str">
        <f>RIGHT(Подписки[[#This Row],[timezone]],2)</f>
        <v>+3</v>
      </c>
    </row>
    <row r="13944" spans="1:4" x14ac:dyDescent="0.25">
      <c r="A13944">
        <v>337093</v>
      </c>
      <c r="B13944" t="s">
        <v>3</v>
      </c>
      <c r="C13944" s="2">
        <v>44338.322820762107</v>
      </c>
      <c r="D13944" t="str">
        <f>RIGHT(Подписки[[#This Row],[timezone]],2)</f>
        <v>+3</v>
      </c>
    </row>
    <row r="13945" spans="1:4" x14ac:dyDescent="0.25">
      <c r="A13945">
        <v>337103</v>
      </c>
      <c r="B13945" t="s">
        <v>13</v>
      </c>
      <c r="C13945" s="2">
        <v>44310.64611801994</v>
      </c>
      <c r="D13945" t="str">
        <f>RIGHT(Подписки[[#This Row],[timezone]],2)</f>
        <v>-5</v>
      </c>
    </row>
    <row r="13946" spans="1:4" x14ac:dyDescent="0.25">
      <c r="A13946">
        <v>337132</v>
      </c>
      <c r="B13946" t="s">
        <v>2</v>
      </c>
      <c r="C13946" s="2">
        <v>44375.449799216527</v>
      </c>
      <c r="D13946" t="str">
        <f>RIGHT(Подписки[[#This Row],[timezone]],2)</f>
        <v>+1</v>
      </c>
    </row>
    <row r="13947" spans="1:4" x14ac:dyDescent="0.25">
      <c r="A13947">
        <v>337142</v>
      </c>
      <c r="B13947" t="s">
        <v>6</v>
      </c>
      <c r="C13947" s="2">
        <v>44336.65735384616</v>
      </c>
      <c r="D13947" t="str">
        <f>RIGHT(Подписки[[#This Row],[timezone]],2)</f>
        <v>+4</v>
      </c>
    </row>
    <row r="13948" spans="1:4" x14ac:dyDescent="0.25">
      <c r="A13948">
        <v>337163</v>
      </c>
      <c r="B13948" t="s">
        <v>2</v>
      </c>
      <c r="C13948" s="2">
        <v>44323.916808547016</v>
      </c>
      <c r="D13948" t="str">
        <f>RIGHT(Подписки[[#This Row],[timezone]],2)</f>
        <v>+1</v>
      </c>
    </row>
    <row r="13949" spans="1:4" x14ac:dyDescent="0.25">
      <c r="A13949">
        <v>337166</v>
      </c>
      <c r="B13949" t="s">
        <v>2</v>
      </c>
      <c r="C13949" s="2">
        <v>44371.942221011399</v>
      </c>
      <c r="D13949" t="str">
        <f>RIGHT(Подписки[[#This Row],[timezone]],2)</f>
        <v>+1</v>
      </c>
    </row>
    <row r="13950" spans="1:4" x14ac:dyDescent="0.25">
      <c r="A13950">
        <v>337178</v>
      </c>
      <c r="B13950" t="s">
        <v>3</v>
      </c>
      <c r="C13950" s="2">
        <v>44375.429039707975</v>
      </c>
      <c r="D13950" t="str">
        <f>RIGHT(Подписки[[#This Row],[timezone]],2)</f>
        <v>+3</v>
      </c>
    </row>
    <row r="13951" spans="1:4" x14ac:dyDescent="0.25">
      <c r="A13951">
        <v>337186</v>
      </c>
      <c r="B13951" t="s">
        <v>6</v>
      </c>
      <c r="C13951" s="2">
        <v>44351.834741381768</v>
      </c>
      <c r="D13951" t="str">
        <f>RIGHT(Подписки[[#This Row],[timezone]],2)</f>
        <v>+4</v>
      </c>
    </row>
    <row r="13952" spans="1:4" x14ac:dyDescent="0.25">
      <c r="A13952">
        <v>337192</v>
      </c>
      <c r="B13952" t="s">
        <v>5</v>
      </c>
      <c r="C13952" s="2">
        <v>44377.154554594017</v>
      </c>
      <c r="D13952" t="str">
        <f>RIGHT(Подписки[[#This Row],[timezone]],2)</f>
        <v>+2</v>
      </c>
    </row>
    <row r="13953" spans="1:4" x14ac:dyDescent="0.25">
      <c r="A13953">
        <v>337195</v>
      </c>
      <c r="B13953" t="s">
        <v>3</v>
      </c>
      <c r="C13953" s="2">
        <v>44310.538902243592</v>
      </c>
      <c r="D13953" t="str">
        <f>RIGHT(Подписки[[#This Row],[timezone]],2)</f>
        <v>+3</v>
      </c>
    </row>
    <row r="13954" spans="1:4" x14ac:dyDescent="0.25">
      <c r="A13954">
        <v>337267</v>
      </c>
      <c r="B13954" t="s">
        <v>2</v>
      </c>
      <c r="C13954" s="2">
        <v>44372.835088354703</v>
      </c>
      <c r="D13954" t="str">
        <f>RIGHT(Подписки[[#This Row],[timezone]],2)</f>
        <v>+1</v>
      </c>
    </row>
    <row r="13955" spans="1:4" x14ac:dyDescent="0.25">
      <c r="A13955">
        <v>337301</v>
      </c>
      <c r="B13955" t="s">
        <v>7</v>
      </c>
      <c r="C13955" s="2">
        <v>44290.017670085472</v>
      </c>
      <c r="D13955" t="str">
        <f>RIGHT(Подписки[[#This Row],[timezone]],2)</f>
        <v>+0</v>
      </c>
    </row>
    <row r="13956" spans="1:4" x14ac:dyDescent="0.25">
      <c r="A13956">
        <v>337325</v>
      </c>
      <c r="B13956" t="s">
        <v>5</v>
      </c>
      <c r="C13956" s="2">
        <v>44346.120690918804</v>
      </c>
      <c r="D13956" t="str">
        <f>RIGHT(Подписки[[#This Row],[timezone]],2)</f>
        <v>+2</v>
      </c>
    </row>
    <row r="13957" spans="1:4" x14ac:dyDescent="0.25">
      <c r="A13957">
        <v>337351</v>
      </c>
      <c r="B13957" t="s">
        <v>2</v>
      </c>
      <c r="C13957" s="2">
        <v>44310.450669586891</v>
      </c>
      <c r="D13957" t="str">
        <f>RIGHT(Подписки[[#This Row],[timezone]],2)</f>
        <v>+1</v>
      </c>
    </row>
    <row r="13958" spans="1:4" x14ac:dyDescent="0.25">
      <c r="A13958">
        <v>337364</v>
      </c>
      <c r="B13958" t="s">
        <v>7</v>
      </c>
      <c r="C13958" s="2">
        <v>44309.543787179493</v>
      </c>
      <c r="D13958" t="str">
        <f>RIGHT(Подписки[[#This Row],[timezone]],2)</f>
        <v>+0</v>
      </c>
    </row>
    <row r="13959" spans="1:4" x14ac:dyDescent="0.25">
      <c r="A13959">
        <v>337491</v>
      </c>
      <c r="B13959" t="s">
        <v>3</v>
      </c>
      <c r="C13959" s="2">
        <v>44345.424139494302</v>
      </c>
      <c r="D13959" t="str">
        <f>RIGHT(Подписки[[#This Row],[timezone]],2)</f>
        <v>+3</v>
      </c>
    </row>
    <row r="13960" spans="1:4" x14ac:dyDescent="0.25">
      <c r="A13960">
        <v>337540</v>
      </c>
      <c r="B13960" t="s">
        <v>5</v>
      </c>
      <c r="C13960" s="2">
        <v>44392.296485113955</v>
      </c>
      <c r="D13960" t="str">
        <f>RIGHT(Подписки[[#This Row],[timezone]],2)</f>
        <v>+2</v>
      </c>
    </row>
    <row r="13961" spans="1:4" x14ac:dyDescent="0.25">
      <c r="A13961">
        <v>337545</v>
      </c>
      <c r="B13961" t="s">
        <v>5</v>
      </c>
      <c r="C13961" s="2">
        <v>44308.996528810538</v>
      </c>
      <c r="D13961" t="str">
        <f>RIGHT(Подписки[[#This Row],[timezone]],2)</f>
        <v>+2</v>
      </c>
    </row>
    <row r="13962" spans="1:4" x14ac:dyDescent="0.25">
      <c r="A13962">
        <v>337546</v>
      </c>
      <c r="B13962" t="s">
        <v>7</v>
      </c>
      <c r="C13962" s="2">
        <v>44315.598419907408</v>
      </c>
      <c r="D13962" t="str">
        <f>RIGHT(Подписки[[#This Row],[timezone]],2)</f>
        <v>+0</v>
      </c>
    </row>
    <row r="13963" spans="1:4" x14ac:dyDescent="0.25">
      <c r="A13963">
        <v>337573</v>
      </c>
      <c r="B13963" t="s">
        <v>5</v>
      </c>
      <c r="C13963" s="2">
        <v>44311.138965242164</v>
      </c>
      <c r="D13963" t="str">
        <f>RIGHT(Подписки[[#This Row],[timezone]],2)</f>
        <v>+2</v>
      </c>
    </row>
    <row r="13964" spans="1:4" x14ac:dyDescent="0.25">
      <c r="A13964">
        <v>337602</v>
      </c>
      <c r="B13964" t="s">
        <v>6</v>
      </c>
      <c r="C13964" s="2">
        <v>44300.279588853278</v>
      </c>
      <c r="D13964" t="str">
        <f>RIGHT(Подписки[[#This Row],[timezone]],2)</f>
        <v>+4</v>
      </c>
    </row>
    <row r="13965" spans="1:4" x14ac:dyDescent="0.25">
      <c r="A13965">
        <v>337617</v>
      </c>
      <c r="B13965" t="s">
        <v>5</v>
      </c>
      <c r="C13965" s="2">
        <v>44346.183514565528</v>
      </c>
      <c r="D13965" t="str">
        <f>RIGHT(Подписки[[#This Row],[timezone]],2)</f>
        <v>+2</v>
      </c>
    </row>
    <row r="13966" spans="1:4" x14ac:dyDescent="0.25">
      <c r="A13966">
        <v>337624</v>
      </c>
      <c r="B13966" t="s">
        <v>8</v>
      </c>
      <c r="C13966" s="2">
        <v>44312.102667236468</v>
      </c>
      <c r="D13966" t="str">
        <f>RIGHT(Подписки[[#This Row],[timezone]],2)</f>
        <v>+5</v>
      </c>
    </row>
    <row r="13967" spans="1:4" x14ac:dyDescent="0.25">
      <c r="A13967">
        <v>337729</v>
      </c>
      <c r="B13967" t="s">
        <v>5</v>
      </c>
      <c r="C13967" s="2">
        <v>44293.288430911678</v>
      </c>
      <c r="D13967" t="str">
        <f>RIGHT(Подписки[[#This Row],[timezone]],2)</f>
        <v>+2</v>
      </c>
    </row>
    <row r="13968" spans="1:4" x14ac:dyDescent="0.25">
      <c r="A13968">
        <v>337754</v>
      </c>
      <c r="B13968" t="s">
        <v>3</v>
      </c>
      <c r="C13968" s="2">
        <v>44369.812245085472</v>
      </c>
      <c r="D13968" t="str">
        <f>RIGHT(Подписки[[#This Row],[timezone]],2)</f>
        <v>+3</v>
      </c>
    </row>
    <row r="13969" spans="1:4" x14ac:dyDescent="0.25">
      <c r="A13969">
        <v>337763</v>
      </c>
      <c r="B13969" t="s">
        <v>5</v>
      </c>
      <c r="C13969" s="2">
        <v>44314.737286965814</v>
      </c>
      <c r="D13969" t="str">
        <f>RIGHT(Подписки[[#This Row],[timezone]],2)</f>
        <v>+2</v>
      </c>
    </row>
    <row r="13970" spans="1:4" x14ac:dyDescent="0.25">
      <c r="A13970">
        <v>337779</v>
      </c>
      <c r="B13970" t="s">
        <v>2</v>
      </c>
      <c r="C13970" s="2">
        <v>44341.856656410258</v>
      </c>
      <c r="D13970" t="str">
        <f>RIGHT(Подписки[[#This Row],[timezone]],2)</f>
        <v>+1</v>
      </c>
    </row>
    <row r="13971" spans="1:4" x14ac:dyDescent="0.25">
      <c r="A13971">
        <v>337803</v>
      </c>
      <c r="B13971" t="s">
        <v>5</v>
      </c>
      <c r="C13971" s="2">
        <v>44310.934855911684</v>
      </c>
      <c r="D13971" t="str">
        <f>RIGHT(Подписки[[#This Row],[timezone]],2)</f>
        <v>+2</v>
      </c>
    </row>
    <row r="13972" spans="1:4" x14ac:dyDescent="0.25">
      <c r="A13972">
        <v>337805</v>
      </c>
      <c r="B13972" t="s">
        <v>2</v>
      </c>
      <c r="C13972" s="2">
        <v>44288.088587891732</v>
      </c>
      <c r="D13972" t="str">
        <f>RIGHT(Подписки[[#This Row],[timezone]],2)</f>
        <v>+1</v>
      </c>
    </row>
    <row r="13973" spans="1:4" x14ac:dyDescent="0.25">
      <c r="A13973">
        <v>337806</v>
      </c>
      <c r="B13973" t="s">
        <v>5</v>
      </c>
      <c r="C13973" s="2">
        <v>44310.05587749288</v>
      </c>
      <c r="D13973" t="str">
        <f>RIGHT(Подписки[[#This Row],[timezone]],2)</f>
        <v>+2</v>
      </c>
    </row>
    <row r="13974" spans="1:4" x14ac:dyDescent="0.25">
      <c r="A13974">
        <v>337810</v>
      </c>
      <c r="B13974" t="s">
        <v>7</v>
      </c>
      <c r="C13974" s="2">
        <v>44398.219795085475</v>
      </c>
      <c r="D13974" t="str">
        <f>RIGHT(Подписки[[#This Row],[timezone]],2)</f>
        <v>+0</v>
      </c>
    </row>
    <row r="13975" spans="1:4" x14ac:dyDescent="0.25">
      <c r="A13975">
        <v>337828</v>
      </c>
      <c r="B13975" t="s">
        <v>7</v>
      </c>
      <c r="C13975" s="2">
        <v>44301.567486930195</v>
      </c>
      <c r="D13975" t="str">
        <f>RIGHT(Подписки[[#This Row],[timezone]],2)</f>
        <v>+0</v>
      </c>
    </row>
    <row r="13976" spans="1:4" x14ac:dyDescent="0.25">
      <c r="A13976">
        <v>337868</v>
      </c>
      <c r="B13976" t="s">
        <v>2</v>
      </c>
      <c r="C13976" s="2">
        <v>44370.291663853277</v>
      </c>
      <c r="D13976" t="str">
        <f>RIGHT(Подписки[[#This Row],[timezone]],2)</f>
        <v>+1</v>
      </c>
    </row>
    <row r="13977" spans="1:4" x14ac:dyDescent="0.25">
      <c r="A13977">
        <v>337871</v>
      </c>
      <c r="B13977" t="s">
        <v>2</v>
      </c>
      <c r="C13977" s="2">
        <v>44307.755430484329</v>
      </c>
      <c r="D13977" t="str">
        <f>RIGHT(Подписки[[#This Row],[timezone]],2)</f>
        <v>+1</v>
      </c>
    </row>
    <row r="13978" spans="1:4" x14ac:dyDescent="0.25">
      <c r="A13978">
        <v>337873</v>
      </c>
      <c r="B13978" t="s">
        <v>5</v>
      </c>
      <c r="C13978" s="2">
        <v>44307.880902172365</v>
      </c>
      <c r="D13978" t="str">
        <f>RIGHT(Подписки[[#This Row],[timezone]],2)</f>
        <v>+2</v>
      </c>
    </row>
    <row r="13979" spans="1:4" x14ac:dyDescent="0.25">
      <c r="A13979">
        <v>337906</v>
      </c>
      <c r="B13979" t="s">
        <v>5</v>
      </c>
      <c r="C13979" s="2">
        <v>44374.359750356125</v>
      </c>
      <c r="D13979" t="str">
        <f>RIGHT(Подписки[[#This Row],[timezone]],2)</f>
        <v>+2</v>
      </c>
    </row>
    <row r="13980" spans="1:4" x14ac:dyDescent="0.25">
      <c r="A13980">
        <v>337948</v>
      </c>
      <c r="B13980" t="s">
        <v>2</v>
      </c>
      <c r="C13980" s="2">
        <v>44322.601827955841</v>
      </c>
      <c r="D13980" t="str">
        <f>RIGHT(Подписки[[#This Row],[timezone]],2)</f>
        <v>+1</v>
      </c>
    </row>
    <row r="13981" spans="1:4" x14ac:dyDescent="0.25">
      <c r="A13981">
        <v>338040</v>
      </c>
      <c r="B13981" t="s">
        <v>2</v>
      </c>
      <c r="C13981" s="2">
        <v>44341.956021866099</v>
      </c>
      <c r="D13981" t="str">
        <f>RIGHT(Подписки[[#This Row],[timezone]],2)</f>
        <v>+1</v>
      </c>
    </row>
    <row r="13982" spans="1:4" x14ac:dyDescent="0.25">
      <c r="A13982">
        <v>338042</v>
      </c>
      <c r="B13982" t="s">
        <v>2</v>
      </c>
      <c r="C13982" s="2">
        <v>44374.654837642447</v>
      </c>
      <c r="D13982" t="str">
        <f>RIGHT(Подписки[[#This Row],[timezone]],2)</f>
        <v>+1</v>
      </c>
    </row>
    <row r="13983" spans="1:4" x14ac:dyDescent="0.25">
      <c r="A13983">
        <v>338075</v>
      </c>
      <c r="B13983" t="s">
        <v>5</v>
      </c>
      <c r="C13983" s="2">
        <v>44416.656776460113</v>
      </c>
      <c r="D13983" t="str">
        <f>RIGHT(Подписки[[#This Row],[timezone]],2)</f>
        <v>+2</v>
      </c>
    </row>
    <row r="13984" spans="1:4" x14ac:dyDescent="0.25">
      <c r="A13984">
        <v>338078</v>
      </c>
      <c r="B13984" t="s">
        <v>7</v>
      </c>
      <c r="C13984" s="2">
        <v>44339.1242869302</v>
      </c>
      <c r="D13984" t="str">
        <f>RIGHT(Подписки[[#This Row],[timezone]],2)</f>
        <v>+0</v>
      </c>
    </row>
    <row r="13985" spans="1:4" x14ac:dyDescent="0.25">
      <c r="A13985">
        <v>338080</v>
      </c>
      <c r="B13985" t="s">
        <v>7</v>
      </c>
      <c r="C13985" s="2">
        <v>44330.992595762102</v>
      </c>
      <c r="D13985" t="str">
        <f>RIGHT(Подписки[[#This Row],[timezone]],2)</f>
        <v>+0</v>
      </c>
    </row>
    <row r="13986" spans="1:4" x14ac:dyDescent="0.25">
      <c r="A13986">
        <v>338084</v>
      </c>
      <c r="B13986" t="s">
        <v>8</v>
      </c>
      <c r="C13986" s="2">
        <v>44317.652519836178</v>
      </c>
      <c r="D13986" t="str">
        <f>RIGHT(Подписки[[#This Row],[timezone]],2)</f>
        <v>+5</v>
      </c>
    </row>
    <row r="13987" spans="1:4" x14ac:dyDescent="0.25">
      <c r="A13987">
        <v>338086</v>
      </c>
      <c r="B13987" t="s">
        <v>3</v>
      </c>
      <c r="C13987" s="2">
        <v>44302.929225178064</v>
      </c>
      <c r="D13987" t="str">
        <f>RIGHT(Подписки[[#This Row],[timezone]],2)</f>
        <v>+3</v>
      </c>
    </row>
    <row r="13988" spans="1:4" x14ac:dyDescent="0.25">
      <c r="A13988">
        <v>338123</v>
      </c>
      <c r="B13988" t="s">
        <v>7</v>
      </c>
      <c r="C13988" s="2">
        <v>44345.258479131058</v>
      </c>
      <c r="D13988" t="str">
        <f>RIGHT(Подписки[[#This Row],[timezone]],2)</f>
        <v>+0</v>
      </c>
    </row>
    <row r="13989" spans="1:4" x14ac:dyDescent="0.25">
      <c r="A13989">
        <v>338129</v>
      </c>
      <c r="B13989" t="s">
        <v>2</v>
      </c>
      <c r="C13989" s="2">
        <v>44345.847366844733</v>
      </c>
      <c r="D13989" t="str">
        <f>RIGHT(Подписки[[#This Row],[timezone]],2)</f>
        <v>+1</v>
      </c>
    </row>
    <row r="13990" spans="1:4" x14ac:dyDescent="0.25">
      <c r="A13990">
        <v>338159</v>
      </c>
      <c r="B13990" t="s">
        <v>2</v>
      </c>
      <c r="C13990" s="2">
        <v>44308.249743411681</v>
      </c>
      <c r="D13990" t="str">
        <f>RIGHT(Подписки[[#This Row],[timezone]],2)</f>
        <v>+1</v>
      </c>
    </row>
    <row r="13991" spans="1:4" x14ac:dyDescent="0.25">
      <c r="A13991">
        <v>338162</v>
      </c>
      <c r="B13991" t="s">
        <v>3</v>
      </c>
      <c r="C13991" s="2">
        <v>44343.023233048436</v>
      </c>
      <c r="D13991" t="str">
        <f>RIGHT(Подписки[[#This Row],[timezone]],2)</f>
        <v>+3</v>
      </c>
    </row>
    <row r="13992" spans="1:4" x14ac:dyDescent="0.25">
      <c r="A13992">
        <v>338189</v>
      </c>
      <c r="B13992" t="s">
        <v>14</v>
      </c>
      <c r="C13992" s="2">
        <v>44339.878533938747</v>
      </c>
      <c r="D13992" t="str">
        <f>RIGHT(Подписки[[#This Row],[timezone]],2)</f>
        <v>12</v>
      </c>
    </row>
    <row r="13993" spans="1:4" x14ac:dyDescent="0.25">
      <c r="A13993">
        <v>338264</v>
      </c>
      <c r="B13993" t="s">
        <v>3</v>
      </c>
      <c r="C13993" s="2">
        <v>44372.85414779203</v>
      </c>
      <c r="D13993" t="str">
        <f>RIGHT(Подписки[[#This Row],[timezone]],2)</f>
        <v>+3</v>
      </c>
    </row>
    <row r="13994" spans="1:4" x14ac:dyDescent="0.25">
      <c r="A13994">
        <v>338282</v>
      </c>
      <c r="B13994" t="s">
        <v>5</v>
      </c>
      <c r="C13994" s="2">
        <v>44384.408934686609</v>
      </c>
      <c r="D13994" t="str">
        <f>RIGHT(Подписки[[#This Row],[timezone]],2)</f>
        <v>+2</v>
      </c>
    </row>
    <row r="13995" spans="1:4" x14ac:dyDescent="0.25">
      <c r="A13995">
        <v>338285</v>
      </c>
      <c r="B13995" t="s">
        <v>8</v>
      </c>
      <c r="C13995" s="2">
        <v>44371.484893981476</v>
      </c>
      <c r="D13995" t="str">
        <f>RIGHT(Подписки[[#This Row],[timezone]],2)</f>
        <v>+5</v>
      </c>
    </row>
    <row r="13996" spans="1:4" x14ac:dyDescent="0.25">
      <c r="A13996">
        <v>338304</v>
      </c>
      <c r="B13996" t="s">
        <v>3</v>
      </c>
      <c r="C13996" s="2">
        <v>44350.521182799144</v>
      </c>
      <c r="D13996" t="str">
        <f>RIGHT(Подписки[[#This Row],[timezone]],2)</f>
        <v>+3</v>
      </c>
    </row>
    <row r="13997" spans="1:4" x14ac:dyDescent="0.25">
      <c r="A13997">
        <v>338338</v>
      </c>
      <c r="B13997" t="s">
        <v>5</v>
      </c>
      <c r="C13997" s="2">
        <v>44306.754777884613</v>
      </c>
      <c r="D13997" t="str">
        <f>RIGHT(Подписки[[#This Row],[timezone]],2)</f>
        <v>+2</v>
      </c>
    </row>
    <row r="13998" spans="1:4" x14ac:dyDescent="0.25">
      <c r="A13998">
        <v>338386</v>
      </c>
      <c r="B13998" t="s">
        <v>2</v>
      </c>
      <c r="C13998" s="2">
        <v>44376.15614871795</v>
      </c>
      <c r="D13998" t="str">
        <f>RIGHT(Подписки[[#This Row],[timezone]],2)</f>
        <v>+1</v>
      </c>
    </row>
    <row r="13999" spans="1:4" x14ac:dyDescent="0.25">
      <c r="A13999">
        <v>338410</v>
      </c>
      <c r="B13999" t="s">
        <v>3</v>
      </c>
      <c r="C13999" s="2">
        <v>44293.795072827641</v>
      </c>
      <c r="D13999" t="str">
        <f>RIGHT(Подписки[[#This Row],[timezone]],2)</f>
        <v>+3</v>
      </c>
    </row>
    <row r="14000" spans="1:4" x14ac:dyDescent="0.25">
      <c r="A14000">
        <v>338426</v>
      </c>
      <c r="B14000" t="s">
        <v>7</v>
      </c>
      <c r="C14000" s="2">
        <v>44342.053690455839</v>
      </c>
      <c r="D14000" t="str">
        <f>RIGHT(Подписки[[#This Row],[timezone]],2)</f>
        <v>+0</v>
      </c>
    </row>
    <row r="14001" spans="1:4" x14ac:dyDescent="0.25">
      <c r="A14001">
        <v>338445</v>
      </c>
      <c r="B14001" t="s">
        <v>20</v>
      </c>
      <c r="C14001" s="2">
        <v>44341.23077446581</v>
      </c>
      <c r="D14001" t="str">
        <f>RIGHT(Подписки[[#This Row],[timezone]],2)</f>
        <v>-6</v>
      </c>
    </row>
    <row r="14002" spans="1:4" x14ac:dyDescent="0.25">
      <c r="A14002">
        <v>338450</v>
      </c>
      <c r="B14002" t="s">
        <v>2</v>
      </c>
      <c r="C14002" s="2">
        <v>44288.110037179489</v>
      </c>
      <c r="D14002" t="str">
        <f>RIGHT(Подписки[[#This Row],[timezone]],2)</f>
        <v>+1</v>
      </c>
    </row>
    <row r="14003" spans="1:4" x14ac:dyDescent="0.25">
      <c r="A14003">
        <v>338471</v>
      </c>
      <c r="B14003" t="s">
        <v>5</v>
      </c>
      <c r="C14003" s="2">
        <v>44372.999827955842</v>
      </c>
      <c r="D14003" t="str">
        <f>RIGHT(Подписки[[#This Row],[timezone]],2)</f>
        <v>+2</v>
      </c>
    </row>
    <row r="14004" spans="1:4" x14ac:dyDescent="0.25">
      <c r="A14004">
        <v>338485</v>
      </c>
      <c r="B14004" t="s">
        <v>5</v>
      </c>
      <c r="C14004" s="2">
        <v>44315.17442450142</v>
      </c>
      <c r="D14004" t="str">
        <f>RIGHT(Подписки[[#This Row],[timezone]],2)</f>
        <v>+2</v>
      </c>
    </row>
    <row r="14005" spans="1:4" x14ac:dyDescent="0.25">
      <c r="A14005">
        <v>338490</v>
      </c>
      <c r="B14005" t="s">
        <v>2</v>
      </c>
      <c r="C14005" s="2">
        <v>44391.133567307697</v>
      </c>
      <c r="D14005" t="str">
        <f>RIGHT(Подписки[[#This Row],[timezone]],2)</f>
        <v>+1</v>
      </c>
    </row>
    <row r="14006" spans="1:4" x14ac:dyDescent="0.25">
      <c r="A14006">
        <v>338499</v>
      </c>
      <c r="B14006" t="s">
        <v>6</v>
      </c>
      <c r="C14006" s="2">
        <v>44343.977655733615</v>
      </c>
      <c r="D14006" t="str">
        <f>RIGHT(Подписки[[#This Row],[timezone]],2)</f>
        <v>+4</v>
      </c>
    </row>
    <row r="14007" spans="1:4" x14ac:dyDescent="0.25">
      <c r="A14007">
        <v>338548</v>
      </c>
      <c r="B14007" t="s">
        <v>5</v>
      </c>
      <c r="C14007" s="2">
        <v>44408.843944871791</v>
      </c>
      <c r="D14007" t="str">
        <f>RIGHT(Подписки[[#This Row],[timezone]],2)</f>
        <v>+2</v>
      </c>
    </row>
    <row r="14008" spans="1:4" x14ac:dyDescent="0.25">
      <c r="A14008">
        <v>338589</v>
      </c>
      <c r="B14008" t="s">
        <v>13</v>
      </c>
      <c r="C14008" s="2">
        <v>44310.01107140314</v>
      </c>
      <c r="D14008" t="str">
        <f>RIGHT(Подписки[[#This Row],[timezone]],2)</f>
        <v>-5</v>
      </c>
    </row>
    <row r="14009" spans="1:4" x14ac:dyDescent="0.25">
      <c r="A14009">
        <v>338604</v>
      </c>
      <c r="B14009" t="s">
        <v>7</v>
      </c>
      <c r="C14009" s="2">
        <v>44329.654705306275</v>
      </c>
      <c r="D14009" t="str">
        <f>RIGHT(Подписки[[#This Row],[timezone]],2)</f>
        <v>+0</v>
      </c>
    </row>
    <row r="14010" spans="1:4" x14ac:dyDescent="0.25">
      <c r="A14010">
        <v>338675</v>
      </c>
      <c r="B14010" t="s">
        <v>5</v>
      </c>
      <c r="C14010" s="2">
        <v>44310.769995762108</v>
      </c>
      <c r="D14010" t="str">
        <f>RIGHT(Подписки[[#This Row],[timezone]],2)</f>
        <v>+2</v>
      </c>
    </row>
    <row r="14011" spans="1:4" x14ac:dyDescent="0.25">
      <c r="A14011">
        <v>338678</v>
      </c>
      <c r="B14011" t="s">
        <v>7</v>
      </c>
      <c r="C14011" s="2">
        <v>44313.969426566953</v>
      </c>
      <c r="D14011" t="str">
        <f>RIGHT(Подписки[[#This Row],[timezone]],2)</f>
        <v>+0</v>
      </c>
    </row>
    <row r="14012" spans="1:4" x14ac:dyDescent="0.25">
      <c r="A14012">
        <v>338704</v>
      </c>
      <c r="B14012" t="s">
        <v>2</v>
      </c>
      <c r="C14012" s="2">
        <v>44292.599037642452</v>
      </c>
      <c r="D14012" t="str">
        <f>RIGHT(Подписки[[#This Row],[timezone]],2)</f>
        <v>+1</v>
      </c>
    </row>
    <row r="14013" spans="1:4" x14ac:dyDescent="0.25">
      <c r="A14013">
        <v>338767</v>
      </c>
      <c r="B14013" t="s">
        <v>12</v>
      </c>
      <c r="C14013" s="2">
        <v>44286.40698881766</v>
      </c>
      <c r="D14013" t="str">
        <f>RIGHT(Подписки[[#This Row],[timezone]],2)</f>
        <v>+7</v>
      </c>
    </row>
    <row r="14014" spans="1:4" x14ac:dyDescent="0.25">
      <c r="A14014">
        <v>338780</v>
      </c>
      <c r="B14014" t="s">
        <v>7</v>
      </c>
      <c r="C14014" s="2">
        <v>44315.926983262107</v>
      </c>
      <c r="D14014" t="str">
        <f>RIGHT(Подписки[[#This Row],[timezone]],2)</f>
        <v>+0</v>
      </c>
    </row>
    <row r="14015" spans="1:4" x14ac:dyDescent="0.25">
      <c r="A14015">
        <v>338823</v>
      </c>
      <c r="B14015" t="s">
        <v>5</v>
      </c>
      <c r="C14015" s="2">
        <v>44307.406851994303</v>
      </c>
      <c r="D14015" t="str">
        <f>RIGHT(Подписки[[#This Row],[timezone]],2)</f>
        <v>+2</v>
      </c>
    </row>
    <row r="14016" spans="1:4" x14ac:dyDescent="0.25">
      <c r="A14016">
        <v>338825</v>
      </c>
      <c r="B14016" t="s">
        <v>7</v>
      </c>
      <c r="C14016" s="2">
        <v>44345.90517353989</v>
      </c>
      <c r="D14016" t="str">
        <f>RIGHT(Подписки[[#This Row],[timezone]],2)</f>
        <v>+0</v>
      </c>
    </row>
    <row r="14017" spans="1:4" x14ac:dyDescent="0.25">
      <c r="A14017">
        <v>338857</v>
      </c>
      <c r="B14017" t="s">
        <v>7</v>
      </c>
      <c r="C14017" s="2">
        <v>44391.535638710826</v>
      </c>
      <c r="D14017" t="str">
        <f>RIGHT(Подписки[[#This Row],[timezone]],2)</f>
        <v>+0</v>
      </c>
    </row>
    <row r="14018" spans="1:4" x14ac:dyDescent="0.25">
      <c r="A14018">
        <v>338870</v>
      </c>
      <c r="B14018" t="s">
        <v>3</v>
      </c>
      <c r="C14018" s="2">
        <v>44301.423079380351</v>
      </c>
      <c r="D14018" t="str">
        <f>RIGHT(Подписки[[#This Row],[timezone]],2)</f>
        <v>+3</v>
      </c>
    </row>
    <row r="14019" spans="1:4" x14ac:dyDescent="0.25">
      <c r="A14019">
        <v>338889</v>
      </c>
      <c r="B14019" t="s">
        <v>2</v>
      </c>
      <c r="C14019" s="2">
        <v>44328.020774252138</v>
      </c>
      <c r="D14019" t="str">
        <f>RIGHT(Подписки[[#This Row],[timezone]],2)</f>
        <v>+1</v>
      </c>
    </row>
    <row r="14020" spans="1:4" x14ac:dyDescent="0.25">
      <c r="A14020">
        <v>338922</v>
      </c>
      <c r="B14020" t="s">
        <v>2</v>
      </c>
      <c r="C14020" s="2">
        <v>44315.987743233622</v>
      </c>
      <c r="D14020" t="str">
        <f>RIGHT(Подписки[[#This Row],[timezone]],2)</f>
        <v>+1</v>
      </c>
    </row>
    <row r="14021" spans="1:4" x14ac:dyDescent="0.25">
      <c r="A14021">
        <v>338928</v>
      </c>
      <c r="B14021" t="s">
        <v>20</v>
      </c>
      <c r="C14021" s="2">
        <v>44374.235695797717</v>
      </c>
      <c r="D14021" t="str">
        <f>RIGHT(Подписки[[#This Row],[timezone]],2)</f>
        <v>-6</v>
      </c>
    </row>
    <row r="14022" spans="1:4" x14ac:dyDescent="0.25">
      <c r="A14022">
        <v>338964</v>
      </c>
      <c r="B14022" t="s">
        <v>2</v>
      </c>
      <c r="C14022" s="2">
        <v>44308.647897827643</v>
      </c>
      <c r="D14022" t="str">
        <f>RIGHT(Подписки[[#This Row],[timezone]],2)</f>
        <v>+1</v>
      </c>
    </row>
    <row r="14023" spans="1:4" x14ac:dyDescent="0.25">
      <c r="A14023">
        <v>338968</v>
      </c>
      <c r="B14023" t="s">
        <v>2</v>
      </c>
      <c r="C14023" s="2">
        <v>44298.083926566957</v>
      </c>
      <c r="D14023" t="str">
        <f>RIGHT(Подписки[[#This Row],[timezone]],2)</f>
        <v>+1</v>
      </c>
    </row>
    <row r="14024" spans="1:4" x14ac:dyDescent="0.25">
      <c r="A14024">
        <v>339004</v>
      </c>
      <c r="B14024" t="s">
        <v>2</v>
      </c>
      <c r="C14024" s="2">
        <v>44306.047254594021</v>
      </c>
      <c r="D14024" t="str">
        <f>RIGHT(Подписки[[#This Row],[timezone]],2)</f>
        <v>+1</v>
      </c>
    </row>
    <row r="14025" spans="1:4" x14ac:dyDescent="0.25">
      <c r="A14025">
        <v>339005</v>
      </c>
      <c r="B14025" t="s">
        <v>18</v>
      </c>
      <c r="C14025" s="2">
        <v>44317.291998504275</v>
      </c>
      <c r="D14025" t="str">
        <f>RIGHT(Подписки[[#This Row],[timezone]],2)</f>
        <v>-4</v>
      </c>
    </row>
    <row r="14026" spans="1:4" x14ac:dyDescent="0.25">
      <c r="A14026">
        <v>339021</v>
      </c>
      <c r="B14026" t="s">
        <v>5</v>
      </c>
      <c r="C14026" s="2">
        <v>44310.02161755698</v>
      </c>
      <c r="D14026" t="str">
        <f>RIGHT(Подписки[[#This Row],[timezone]],2)</f>
        <v>+2</v>
      </c>
    </row>
    <row r="14027" spans="1:4" x14ac:dyDescent="0.25">
      <c r="A14027">
        <v>339022</v>
      </c>
      <c r="B14027" t="s">
        <v>2</v>
      </c>
      <c r="C14027" s="2">
        <v>44376.18957795584</v>
      </c>
      <c r="D14027" t="str">
        <f>RIGHT(Подписки[[#This Row],[timezone]],2)</f>
        <v>+1</v>
      </c>
    </row>
    <row r="14028" spans="1:4" x14ac:dyDescent="0.25">
      <c r="A14028">
        <v>339037</v>
      </c>
      <c r="B14028" t="s">
        <v>7</v>
      </c>
      <c r="C14028" s="2">
        <v>44314.584920263529</v>
      </c>
      <c r="D14028" t="str">
        <f>RIGHT(Подписки[[#This Row],[timezone]],2)</f>
        <v>+0</v>
      </c>
    </row>
    <row r="14029" spans="1:4" x14ac:dyDescent="0.25">
      <c r="A14029">
        <v>339048</v>
      </c>
      <c r="B14029" t="s">
        <v>5</v>
      </c>
      <c r="C14029" s="2">
        <v>44309.379050356125</v>
      </c>
      <c r="D14029" t="str">
        <f>RIGHT(Подписки[[#This Row],[timezone]],2)</f>
        <v>+2</v>
      </c>
    </row>
    <row r="14030" spans="1:4" x14ac:dyDescent="0.25">
      <c r="A14030">
        <v>339057</v>
      </c>
      <c r="B14030" t="s">
        <v>2</v>
      </c>
      <c r="C14030" s="2">
        <v>44320.585965811966</v>
      </c>
      <c r="D14030" t="str">
        <f>RIGHT(Подписки[[#This Row],[timezone]],2)</f>
        <v>+1</v>
      </c>
    </row>
    <row r="14031" spans="1:4" x14ac:dyDescent="0.25">
      <c r="A14031">
        <v>339061</v>
      </c>
      <c r="B14031" t="s">
        <v>2</v>
      </c>
      <c r="C14031" s="2">
        <v>44373.563297186607</v>
      </c>
      <c r="D14031" t="str">
        <f>RIGHT(Подписки[[#This Row],[timezone]],2)</f>
        <v>+1</v>
      </c>
    </row>
    <row r="14032" spans="1:4" x14ac:dyDescent="0.25">
      <c r="A14032">
        <v>339080</v>
      </c>
      <c r="B14032" t="s">
        <v>2</v>
      </c>
      <c r="C14032" s="2">
        <v>44374.175338568384</v>
      </c>
      <c r="D14032" t="str">
        <f>RIGHT(Подписки[[#This Row],[timezone]],2)</f>
        <v>+1</v>
      </c>
    </row>
    <row r="14033" spans="1:4" x14ac:dyDescent="0.25">
      <c r="A14033">
        <v>339158</v>
      </c>
      <c r="B14033" t="s">
        <v>2</v>
      </c>
      <c r="C14033" s="2">
        <v>44297.913679344732</v>
      </c>
      <c r="D14033" t="str">
        <f>RIGHT(Подписки[[#This Row],[timezone]],2)</f>
        <v>+1</v>
      </c>
    </row>
    <row r="14034" spans="1:4" x14ac:dyDescent="0.25">
      <c r="A14034">
        <v>339165</v>
      </c>
      <c r="B14034" t="s">
        <v>7</v>
      </c>
      <c r="C14034" s="2">
        <v>44318.853691346158</v>
      </c>
      <c r="D14034" t="str">
        <f>RIGHT(Подписки[[#This Row],[timezone]],2)</f>
        <v>+0</v>
      </c>
    </row>
    <row r="14035" spans="1:4" x14ac:dyDescent="0.25">
      <c r="A14035">
        <v>339176</v>
      </c>
      <c r="B14035" t="s">
        <v>7</v>
      </c>
      <c r="C14035" s="2">
        <v>44386.944366773503</v>
      </c>
      <c r="D14035" t="str">
        <f>RIGHT(Подписки[[#This Row],[timezone]],2)</f>
        <v>+0</v>
      </c>
    </row>
    <row r="14036" spans="1:4" x14ac:dyDescent="0.25">
      <c r="A14036">
        <v>339194</v>
      </c>
      <c r="B14036" t="s">
        <v>3</v>
      </c>
      <c r="C14036" s="2">
        <v>44402.615648539882</v>
      </c>
      <c r="D14036" t="str">
        <f>RIGHT(Подписки[[#This Row],[timezone]],2)</f>
        <v>+3</v>
      </c>
    </row>
    <row r="14037" spans="1:4" x14ac:dyDescent="0.25">
      <c r="A14037">
        <v>339208</v>
      </c>
      <c r="B14037" t="s">
        <v>14</v>
      </c>
      <c r="C14037" s="2">
        <v>44373.8809585114</v>
      </c>
      <c r="D14037" t="str">
        <f>RIGHT(Подписки[[#This Row],[timezone]],2)</f>
        <v>12</v>
      </c>
    </row>
    <row r="14038" spans="1:4" x14ac:dyDescent="0.25">
      <c r="A14038">
        <v>339223</v>
      </c>
      <c r="B14038" t="s">
        <v>5</v>
      </c>
      <c r="C14038" s="2">
        <v>44372.089778098292</v>
      </c>
      <c r="D14038" t="str">
        <f>RIGHT(Подписки[[#This Row],[timezone]],2)</f>
        <v>+2</v>
      </c>
    </row>
    <row r="14039" spans="1:4" x14ac:dyDescent="0.25">
      <c r="A14039">
        <v>339250</v>
      </c>
      <c r="B14039" t="s">
        <v>3</v>
      </c>
      <c r="C14039" s="2">
        <v>44313.076003881768</v>
      </c>
      <c r="D14039" t="str">
        <f>RIGHT(Подписки[[#This Row],[timezone]],2)</f>
        <v>+3</v>
      </c>
    </row>
    <row r="14040" spans="1:4" x14ac:dyDescent="0.25">
      <c r="A14040">
        <v>339251</v>
      </c>
      <c r="B14040" t="s">
        <v>3</v>
      </c>
      <c r="C14040" s="2">
        <v>44371.349987179492</v>
      </c>
      <c r="D14040" t="str">
        <f>RIGHT(Подписки[[#This Row],[timezone]],2)</f>
        <v>+3</v>
      </c>
    </row>
    <row r="14041" spans="1:4" x14ac:dyDescent="0.25">
      <c r="A14041">
        <v>339346</v>
      </c>
      <c r="B14041" t="s">
        <v>7</v>
      </c>
      <c r="C14041" s="2">
        <v>44393.541687891739</v>
      </c>
      <c r="D14041" t="str">
        <f>RIGHT(Подписки[[#This Row],[timezone]],2)</f>
        <v>+0</v>
      </c>
    </row>
    <row r="14042" spans="1:4" x14ac:dyDescent="0.25">
      <c r="A14042">
        <v>339350</v>
      </c>
      <c r="B14042" t="s">
        <v>5</v>
      </c>
      <c r="C14042" s="2">
        <v>44358.585871688039</v>
      </c>
      <c r="D14042" t="str">
        <f>RIGHT(Подписки[[#This Row],[timezone]],2)</f>
        <v>+2</v>
      </c>
    </row>
    <row r="14043" spans="1:4" x14ac:dyDescent="0.25">
      <c r="A14043">
        <v>339354</v>
      </c>
      <c r="B14043" t="s">
        <v>2</v>
      </c>
      <c r="C14043" s="2">
        <v>44312.765158725066</v>
      </c>
      <c r="D14043" t="str">
        <f>RIGHT(Подписки[[#This Row],[timezone]],2)</f>
        <v>+1</v>
      </c>
    </row>
    <row r="14044" spans="1:4" x14ac:dyDescent="0.25">
      <c r="A14044">
        <v>339374</v>
      </c>
      <c r="B14044" t="s">
        <v>3</v>
      </c>
      <c r="C14044" s="2">
        <v>44311.80367517806</v>
      </c>
      <c r="D14044" t="str">
        <f>RIGHT(Подписки[[#This Row],[timezone]],2)</f>
        <v>+3</v>
      </c>
    </row>
    <row r="14045" spans="1:4" x14ac:dyDescent="0.25">
      <c r="A14045">
        <v>339386</v>
      </c>
      <c r="B14045" t="s">
        <v>2</v>
      </c>
      <c r="C14045" s="2">
        <v>44339.89982702992</v>
      </c>
      <c r="D14045" t="str">
        <f>RIGHT(Подписки[[#This Row],[timezone]],2)</f>
        <v>+1</v>
      </c>
    </row>
    <row r="14046" spans="1:4" x14ac:dyDescent="0.25">
      <c r="A14046">
        <v>339427</v>
      </c>
      <c r="B14046" t="s">
        <v>7</v>
      </c>
      <c r="C14046" s="2">
        <v>44293.866731160968</v>
      </c>
      <c r="D14046" t="str">
        <f>RIGHT(Подписки[[#This Row],[timezone]],2)</f>
        <v>+0</v>
      </c>
    </row>
    <row r="14047" spans="1:4" x14ac:dyDescent="0.25">
      <c r="A14047">
        <v>339457</v>
      </c>
      <c r="B14047" t="s">
        <v>2</v>
      </c>
      <c r="C14047" s="2">
        <v>44374.293454985753</v>
      </c>
      <c r="D14047" t="str">
        <f>RIGHT(Подписки[[#This Row],[timezone]],2)</f>
        <v>+1</v>
      </c>
    </row>
    <row r="14048" spans="1:4" x14ac:dyDescent="0.25">
      <c r="A14048">
        <v>339464</v>
      </c>
      <c r="B14048" t="s">
        <v>2</v>
      </c>
      <c r="C14048" s="2">
        <v>44310.046407621085</v>
      </c>
      <c r="D14048" t="str">
        <f>RIGHT(Подписки[[#This Row],[timezone]],2)</f>
        <v>+1</v>
      </c>
    </row>
    <row r="14049" spans="1:4" x14ac:dyDescent="0.25">
      <c r="A14049">
        <v>339475</v>
      </c>
      <c r="B14049" t="s">
        <v>6</v>
      </c>
      <c r="C14049" s="2">
        <v>44285.562818910257</v>
      </c>
      <c r="D14049" t="str">
        <f>RIGHT(Подписки[[#This Row],[timezone]],2)</f>
        <v>+4</v>
      </c>
    </row>
    <row r="14050" spans="1:4" x14ac:dyDescent="0.25">
      <c r="A14050">
        <v>339517</v>
      </c>
      <c r="B14050" t="s">
        <v>5</v>
      </c>
      <c r="C14050" s="2">
        <v>44308.5077982906</v>
      </c>
      <c r="D14050" t="str">
        <f>RIGHT(Подписки[[#This Row],[timezone]],2)</f>
        <v>+2</v>
      </c>
    </row>
    <row r="14051" spans="1:4" x14ac:dyDescent="0.25">
      <c r="A14051">
        <v>339523</v>
      </c>
      <c r="B14051" t="s">
        <v>5</v>
      </c>
      <c r="C14051" s="2">
        <v>44376.418723824791</v>
      </c>
      <c r="D14051" t="str">
        <f>RIGHT(Подписки[[#This Row],[timezone]],2)</f>
        <v>+2</v>
      </c>
    </row>
    <row r="14052" spans="1:4" x14ac:dyDescent="0.25">
      <c r="A14052">
        <v>339534</v>
      </c>
      <c r="B14052" t="s">
        <v>8</v>
      </c>
      <c r="C14052" s="2">
        <v>44344.745651780628</v>
      </c>
      <c r="D14052" t="str">
        <f>RIGHT(Подписки[[#This Row],[timezone]],2)</f>
        <v>+5</v>
      </c>
    </row>
    <row r="14053" spans="1:4" x14ac:dyDescent="0.25">
      <c r="A14053">
        <v>339538</v>
      </c>
      <c r="B14053" t="s">
        <v>7</v>
      </c>
      <c r="C14053" s="2">
        <v>44312.26669950143</v>
      </c>
      <c r="D14053" t="str">
        <f>RIGHT(Подписки[[#This Row],[timezone]],2)</f>
        <v>+0</v>
      </c>
    </row>
    <row r="14054" spans="1:4" x14ac:dyDescent="0.25">
      <c r="A14054">
        <v>339573</v>
      </c>
      <c r="B14054" t="s">
        <v>5</v>
      </c>
      <c r="C14054" s="2">
        <v>44346.659773539883</v>
      </c>
      <c r="D14054" t="str">
        <f>RIGHT(Подписки[[#This Row],[timezone]],2)</f>
        <v>+2</v>
      </c>
    </row>
    <row r="14055" spans="1:4" x14ac:dyDescent="0.25">
      <c r="A14055">
        <v>339598</v>
      </c>
      <c r="B14055" t="s">
        <v>5</v>
      </c>
      <c r="C14055" s="2">
        <v>44286.000887001428</v>
      </c>
      <c r="D14055" t="str">
        <f>RIGHT(Подписки[[#This Row],[timezone]],2)</f>
        <v>+2</v>
      </c>
    </row>
    <row r="14056" spans="1:4" x14ac:dyDescent="0.25">
      <c r="A14056">
        <v>339653</v>
      </c>
      <c r="B14056" t="s">
        <v>4</v>
      </c>
      <c r="C14056" s="2">
        <v>44323.108103596867</v>
      </c>
      <c r="D14056" t="str">
        <f>RIGHT(Подписки[[#This Row],[timezone]],2)</f>
        <v>11</v>
      </c>
    </row>
    <row r="14057" spans="1:4" x14ac:dyDescent="0.25">
      <c r="A14057">
        <v>339654</v>
      </c>
      <c r="B14057" t="s">
        <v>2</v>
      </c>
      <c r="C14057" s="2">
        <v>44340.581433938751</v>
      </c>
      <c r="D14057" t="str">
        <f>RIGHT(Подписки[[#This Row],[timezone]],2)</f>
        <v>+1</v>
      </c>
    </row>
    <row r="14058" spans="1:4" x14ac:dyDescent="0.25">
      <c r="A14058">
        <v>339662</v>
      </c>
      <c r="B14058" t="s">
        <v>2</v>
      </c>
      <c r="C14058" s="2">
        <v>44310.630146509975</v>
      </c>
      <c r="D14058" t="str">
        <f>RIGHT(Подписки[[#This Row],[timezone]],2)</f>
        <v>+1</v>
      </c>
    </row>
    <row r="14059" spans="1:4" x14ac:dyDescent="0.25">
      <c r="A14059">
        <v>339679</v>
      </c>
      <c r="B14059" t="s">
        <v>2</v>
      </c>
      <c r="C14059" s="2">
        <v>44330.836476566954</v>
      </c>
      <c r="D14059" t="str">
        <f>RIGHT(Подписки[[#This Row],[timezone]],2)</f>
        <v>+1</v>
      </c>
    </row>
    <row r="14060" spans="1:4" x14ac:dyDescent="0.25">
      <c r="A14060">
        <v>339712</v>
      </c>
      <c r="B14060" t="s">
        <v>2</v>
      </c>
      <c r="C14060" s="2">
        <v>44310.792765206548</v>
      </c>
      <c r="D14060" t="str">
        <f>RIGHT(Подписки[[#This Row],[timezone]],2)</f>
        <v>+1</v>
      </c>
    </row>
    <row r="14061" spans="1:4" x14ac:dyDescent="0.25">
      <c r="A14061">
        <v>339717</v>
      </c>
      <c r="B14061" t="s">
        <v>2</v>
      </c>
      <c r="C14061" s="2">
        <v>44297.838621011404</v>
      </c>
      <c r="D14061" t="str">
        <f>RIGHT(Подписки[[#This Row],[timezone]],2)</f>
        <v>+1</v>
      </c>
    </row>
    <row r="14062" spans="1:4" x14ac:dyDescent="0.25">
      <c r="A14062">
        <v>339719</v>
      </c>
      <c r="B14062" t="s">
        <v>2</v>
      </c>
      <c r="C14062" s="2">
        <v>44298.215600178068</v>
      </c>
      <c r="D14062" t="str">
        <f>RIGHT(Подписки[[#This Row],[timezone]],2)</f>
        <v>+1</v>
      </c>
    </row>
    <row r="14063" spans="1:4" x14ac:dyDescent="0.25">
      <c r="A14063">
        <v>339721</v>
      </c>
      <c r="B14063" t="s">
        <v>5</v>
      </c>
      <c r="C14063" s="2">
        <v>44326.057158974363</v>
      </c>
      <c r="D14063" t="str">
        <f>RIGHT(Подписки[[#This Row],[timezone]],2)</f>
        <v>+2</v>
      </c>
    </row>
    <row r="14064" spans="1:4" x14ac:dyDescent="0.25">
      <c r="A14064">
        <v>339726</v>
      </c>
      <c r="B14064" t="s">
        <v>5</v>
      </c>
      <c r="C14064" s="2">
        <v>44314.790100890314</v>
      </c>
      <c r="D14064" t="str">
        <f>RIGHT(Подписки[[#This Row],[timezone]],2)</f>
        <v>+2</v>
      </c>
    </row>
    <row r="14065" spans="1:4" x14ac:dyDescent="0.25">
      <c r="A14065">
        <v>339775</v>
      </c>
      <c r="B14065" t="s">
        <v>5</v>
      </c>
      <c r="C14065" s="2">
        <v>44344.133814066961</v>
      </c>
      <c r="D14065" t="str">
        <f>RIGHT(Подписки[[#This Row],[timezone]],2)</f>
        <v>+2</v>
      </c>
    </row>
    <row r="14066" spans="1:4" x14ac:dyDescent="0.25">
      <c r="A14066">
        <v>339779</v>
      </c>
      <c r="B14066" t="s">
        <v>12</v>
      </c>
      <c r="C14066" s="2">
        <v>44389.967912393164</v>
      </c>
      <c r="D14066" t="str">
        <f>RIGHT(Подписки[[#This Row],[timezone]],2)</f>
        <v>+7</v>
      </c>
    </row>
    <row r="14067" spans="1:4" x14ac:dyDescent="0.25">
      <c r="A14067">
        <v>339785</v>
      </c>
      <c r="B14067" t="s">
        <v>5</v>
      </c>
      <c r="C14067" s="2">
        <v>44373.592471011398</v>
      </c>
      <c r="D14067" t="str">
        <f>RIGHT(Подписки[[#This Row],[timezone]],2)</f>
        <v>+2</v>
      </c>
    </row>
    <row r="14068" spans="1:4" x14ac:dyDescent="0.25">
      <c r="A14068">
        <v>339788</v>
      </c>
      <c r="B14068" t="s">
        <v>2</v>
      </c>
      <c r="C14068" s="2">
        <v>44315.919921011402</v>
      </c>
      <c r="D14068" t="str">
        <f>RIGHT(Подписки[[#This Row],[timezone]],2)</f>
        <v>+1</v>
      </c>
    </row>
    <row r="14069" spans="1:4" x14ac:dyDescent="0.25">
      <c r="A14069">
        <v>339814</v>
      </c>
      <c r="B14069" t="s">
        <v>5</v>
      </c>
      <c r="C14069" s="2">
        <v>44346.720246438745</v>
      </c>
      <c r="D14069" t="str">
        <f>RIGHT(Подписки[[#This Row],[timezone]],2)</f>
        <v>+2</v>
      </c>
    </row>
    <row r="14070" spans="1:4" x14ac:dyDescent="0.25">
      <c r="A14070">
        <v>339881</v>
      </c>
      <c r="B14070" t="s">
        <v>5</v>
      </c>
      <c r="C14070" s="2">
        <v>44346.334461289174</v>
      </c>
      <c r="D14070" t="str">
        <f>RIGHT(Подписки[[#This Row],[timezone]],2)</f>
        <v>+2</v>
      </c>
    </row>
    <row r="14071" spans="1:4" x14ac:dyDescent="0.25">
      <c r="A14071">
        <v>339887</v>
      </c>
      <c r="B14071" t="s">
        <v>6</v>
      </c>
      <c r="C14071" s="2">
        <v>44292.835710576917</v>
      </c>
      <c r="D14071" t="str">
        <f>RIGHT(Подписки[[#This Row],[timezone]],2)</f>
        <v>+4</v>
      </c>
    </row>
    <row r="14072" spans="1:4" x14ac:dyDescent="0.25">
      <c r="A14072">
        <v>339911</v>
      </c>
      <c r="B14072" t="s">
        <v>2</v>
      </c>
      <c r="C14072" s="2">
        <v>44396.318663782047</v>
      </c>
      <c r="D14072" t="str">
        <f>RIGHT(Подписки[[#This Row],[timezone]],2)</f>
        <v>+1</v>
      </c>
    </row>
    <row r="14073" spans="1:4" x14ac:dyDescent="0.25">
      <c r="A14073">
        <v>339931</v>
      </c>
      <c r="B14073" t="s">
        <v>3</v>
      </c>
      <c r="C14073" s="2">
        <v>44400.265344658124</v>
      </c>
      <c r="D14073" t="str">
        <f>RIGHT(Подписки[[#This Row],[timezone]],2)</f>
        <v>+3</v>
      </c>
    </row>
    <row r="14074" spans="1:4" x14ac:dyDescent="0.25">
      <c r="A14074">
        <v>340007</v>
      </c>
      <c r="B14074" t="s">
        <v>2</v>
      </c>
      <c r="C14074" s="2">
        <v>44392.002752029919</v>
      </c>
      <c r="D14074" t="str">
        <f>RIGHT(Подписки[[#This Row],[timezone]],2)</f>
        <v>+1</v>
      </c>
    </row>
    <row r="14075" spans="1:4" x14ac:dyDescent="0.25">
      <c r="A14075">
        <v>340056</v>
      </c>
      <c r="B14075" t="s">
        <v>2</v>
      </c>
      <c r="C14075" s="2">
        <v>44344.69898789173</v>
      </c>
      <c r="D14075" t="str">
        <f>RIGHT(Подписки[[#This Row],[timezone]],2)</f>
        <v>+1</v>
      </c>
    </row>
    <row r="14076" spans="1:4" x14ac:dyDescent="0.25">
      <c r="A14076">
        <v>340057</v>
      </c>
      <c r="B14076" t="s">
        <v>5</v>
      </c>
      <c r="C14076" s="2">
        <v>44344.692515135328</v>
      </c>
      <c r="D14076" t="str">
        <f>RIGHT(Подписки[[#This Row],[timezone]],2)</f>
        <v>+2</v>
      </c>
    </row>
    <row r="14077" spans="1:4" x14ac:dyDescent="0.25">
      <c r="A14077">
        <v>340058</v>
      </c>
      <c r="B14077" t="s">
        <v>7</v>
      </c>
      <c r="C14077" s="2">
        <v>44344.026696937326</v>
      </c>
      <c r="D14077" t="str">
        <f>RIGHT(Подписки[[#This Row],[timezone]],2)</f>
        <v>+0</v>
      </c>
    </row>
    <row r="14078" spans="1:4" x14ac:dyDescent="0.25">
      <c r="A14078">
        <v>340069</v>
      </c>
      <c r="B14078" t="s">
        <v>2</v>
      </c>
      <c r="C14078" s="2">
        <v>44320.779695512821</v>
      </c>
      <c r="D14078" t="str">
        <f>RIGHT(Подписки[[#This Row],[timezone]],2)</f>
        <v>+1</v>
      </c>
    </row>
    <row r="14079" spans="1:4" x14ac:dyDescent="0.25">
      <c r="A14079">
        <v>340073</v>
      </c>
      <c r="B14079" t="s">
        <v>3</v>
      </c>
      <c r="C14079" s="2">
        <v>44308.773113354699</v>
      </c>
      <c r="D14079" t="str">
        <f>RIGHT(Подписки[[#This Row],[timezone]],2)</f>
        <v>+3</v>
      </c>
    </row>
    <row r="14080" spans="1:4" x14ac:dyDescent="0.25">
      <c r="A14080">
        <v>340103</v>
      </c>
      <c r="B14080" t="s">
        <v>3</v>
      </c>
      <c r="C14080" s="2">
        <v>44377.333166737895</v>
      </c>
      <c r="D14080" t="str">
        <f>RIGHT(Подписки[[#This Row],[timezone]],2)</f>
        <v>+3</v>
      </c>
    </row>
    <row r="14081" spans="1:4" x14ac:dyDescent="0.25">
      <c r="A14081">
        <v>340137</v>
      </c>
      <c r="B14081" t="s">
        <v>2</v>
      </c>
      <c r="C14081" s="2">
        <v>44367.306696260683</v>
      </c>
      <c r="D14081" t="str">
        <f>RIGHT(Подписки[[#This Row],[timezone]],2)</f>
        <v>+1</v>
      </c>
    </row>
    <row r="14082" spans="1:4" x14ac:dyDescent="0.25">
      <c r="A14082">
        <v>340146</v>
      </c>
      <c r="B14082" t="s">
        <v>2</v>
      </c>
      <c r="C14082" s="2">
        <v>44308.243952492878</v>
      </c>
      <c r="D14082" t="str">
        <f>RIGHT(Подписки[[#This Row],[timezone]],2)</f>
        <v>+1</v>
      </c>
    </row>
    <row r="14083" spans="1:4" x14ac:dyDescent="0.25">
      <c r="A14083">
        <v>340148</v>
      </c>
      <c r="B14083" t="s">
        <v>5</v>
      </c>
      <c r="C14083" s="2">
        <v>44314.983653596864</v>
      </c>
      <c r="D14083" t="str">
        <f>RIGHT(Подписки[[#This Row],[timezone]],2)</f>
        <v>+2</v>
      </c>
    </row>
    <row r="14084" spans="1:4" x14ac:dyDescent="0.25">
      <c r="A14084">
        <v>340168</v>
      </c>
      <c r="B14084" t="s">
        <v>5</v>
      </c>
      <c r="C14084" s="2">
        <v>44389.546701068371</v>
      </c>
      <c r="D14084" t="str">
        <f>RIGHT(Подписки[[#This Row],[timezone]],2)</f>
        <v>+2</v>
      </c>
    </row>
    <row r="14085" spans="1:4" x14ac:dyDescent="0.25">
      <c r="A14085">
        <v>340180</v>
      </c>
      <c r="B14085" t="s">
        <v>2</v>
      </c>
      <c r="C14085" s="2">
        <v>44376.20295922365</v>
      </c>
      <c r="D14085" t="str">
        <f>RIGHT(Подписки[[#This Row],[timezone]],2)</f>
        <v>+1</v>
      </c>
    </row>
    <row r="14086" spans="1:4" x14ac:dyDescent="0.25">
      <c r="A14086">
        <v>340186</v>
      </c>
      <c r="B14086" t="s">
        <v>5</v>
      </c>
      <c r="C14086" s="2">
        <v>44389.922612678063</v>
      </c>
      <c r="D14086" t="str">
        <f>RIGHT(Подписки[[#This Row],[timezone]],2)</f>
        <v>+2</v>
      </c>
    </row>
    <row r="14087" spans="1:4" x14ac:dyDescent="0.25">
      <c r="A14087">
        <v>340220</v>
      </c>
      <c r="B14087" t="s">
        <v>3</v>
      </c>
      <c r="C14087" s="2">
        <v>44344.457052386038</v>
      </c>
      <c r="D14087" t="str">
        <f>RIGHT(Подписки[[#This Row],[timezone]],2)</f>
        <v>+3</v>
      </c>
    </row>
    <row r="14088" spans="1:4" x14ac:dyDescent="0.25">
      <c r="A14088">
        <v>340274</v>
      </c>
      <c r="B14088" t="s">
        <v>7</v>
      </c>
      <c r="C14088" s="2">
        <v>44391.44857674501</v>
      </c>
      <c r="D14088" t="str">
        <f>RIGHT(Подписки[[#This Row],[timezone]],2)</f>
        <v>+0</v>
      </c>
    </row>
    <row r="14089" spans="1:4" x14ac:dyDescent="0.25">
      <c r="A14089">
        <v>340294</v>
      </c>
      <c r="B14089" t="s">
        <v>2</v>
      </c>
      <c r="C14089" s="2">
        <v>44410.819985719369</v>
      </c>
      <c r="D14089" t="str">
        <f>RIGHT(Подписки[[#This Row],[timezone]],2)</f>
        <v>+1</v>
      </c>
    </row>
    <row r="14090" spans="1:4" x14ac:dyDescent="0.25">
      <c r="A14090">
        <v>340310</v>
      </c>
      <c r="B14090" t="s">
        <v>7</v>
      </c>
      <c r="C14090" s="2">
        <v>44322.37893144587</v>
      </c>
      <c r="D14090" t="str">
        <f>RIGHT(Подписки[[#This Row],[timezone]],2)</f>
        <v>+0</v>
      </c>
    </row>
    <row r="14091" spans="1:4" x14ac:dyDescent="0.25">
      <c r="A14091">
        <v>340325</v>
      </c>
      <c r="B14091" t="s">
        <v>5</v>
      </c>
      <c r="C14091" s="2">
        <v>44383.327149430195</v>
      </c>
      <c r="D14091" t="str">
        <f>RIGHT(Подписки[[#This Row],[timezone]],2)</f>
        <v>+2</v>
      </c>
    </row>
    <row r="14092" spans="1:4" x14ac:dyDescent="0.25">
      <c r="A14092">
        <v>340353</v>
      </c>
      <c r="B14092" t="s">
        <v>2</v>
      </c>
      <c r="C14092" s="2">
        <v>44285.377999002849</v>
      </c>
      <c r="D14092" t="str">
        <f>RIGHT(Подписки[[#This Row],[timezone]],2)</f>
        <v>+1</v>
      </c>
    </row>
    <row r="14093" spans="1:4" x14ac:dyDescent="0.25">
      <c r="A14093">
        <v>340404</v>
      </c>
      <c r="B14093" t="s">
        <v>20</v>
      </c>
      <c r="C14093" s="2">
        <v>44374.450996723644</v>
      </c>
      <c r="D14093" t="str">
        <f>RIGHT(Подписки[[#This Row],[timezone]],2)</f>
        <v>-6</v>
      </c>
    </row>
    <row r="14094" spans="1:4" x14ac:dyDescent="0.25">
      <c r="A14094">
        <v>340422</v>
      </c>
      <c r="B14094" t="s">
        <v>5</v>
      </c>
      <c r="C14094" s="2">
        <v>44350.7642170584</v>
      </c>
      <c r="D14094" t="str">
        <f>RIGHT(Подписки[[#This Row],[timezone]],2)</f>
        <v>+2</v>
      </c>
    </row>
    <row r="14095" spans="1:4" x14ac:dyDescent="0.25">
      <c r="A14095">
        <v>340430</v>
      </c>
      <c r="B14095" t="s">
        <v>17</v>
      </c>
      <c r="C14095" s="2">
        <v>44373.810431374637</v>
      </c>
      <c r="D14095" t="str">
        <f>RIGHT(Подписки[[#This Row],[timezone]],2)</f>
        <v>-8</v>
      </c>
    </row>
    <row r="14096" spans="1:4" x14ac:dyDescent="0.25">
      <c r="A14096">
        <v>340431</v>
      </c>
      <c r="B14096" t="s">
        <v>7</v>
      </c>
      <c r="C14096" s="2">
        <v>44288.568918198005</v>
      </c>
      <c r="D14096" t="str">
        <f>RIGHT(Подписки[[#This Row],[timezone]],2)</f>
        <v>+0</v>
      </c>
    </row>
    <row r="14097" spans="1:4" x14ac:dyDescent="0.25">
      <c r="A14097">
        <v>340436</v>
      </c>
      <c r="B14097" t="s">
        <v>7</v>
      </c>
      <c r="C14097" s="2">
        <v>44377.033207336179</v>
      </c>
      <c r="D14097" t="str">
        <f>RIGHT(Подписки[[#This Row],[timezone]],2)</f>
        <v>+0</v>
      </c>
    </row>
    <row r="14098" spans="1:4" x14ac:dyDescent="0.25">
      <c r="A14098">
        <v>340446</v>
      </c>
      <c r="B14098" t="s">
        <v>16</v>
      </c>
      <c r="C14098" s="2">
        <v>44293.54059326923</v>
      </c>
      <c r="D14098" t="str">
        <f>RIGHT(Подписки[[#This Row],[timezone]],2)</f>
        <v>-3</v>
      </c>
    </row>
    <row r="14099" spans="1:4" x14ac:dyDescent="0.25">
      <c r="A14099">
        <v>340464</v>
      </c>
      <c r="B14099" t="s">
        <v>7</v>
      </c>
      <c r="C14099" s="2">
        <v>44375.937895690884</v>
      </c>
      <c r="D14099" t="str">
        <f>RIGHT(Подписки[[#This Row],[timezone]],2)</f>
        <v>+0</v>
      </c>
    </row>
    <row r="14100" spans="1:4" x14ac:dyDescent="0.25">
      <c r="A14100">
        <v>340533</v>
      </c>
      <c r="B14100" t="s">
        <v>5</v>
      </c>
      <c r="C14100" s="2">
        <v>44310.521316809114</v>
      </c>
      <c r="D14100" t="str">
        <f>RIGHT(Подписки[[#This Row],[timezone]],2)</f>
        <v>+2</v>
      </c>
    </row>
    <row r="14101" spans="1:4" x14ac:dyDescent="0.25">
      <c r="A14101">
        <v>340543</v>
      </c>
      <c r="B14101" t="s">
        <v>5</v>
      </c>
      <c r="C14101" s="2">
        <v>44344.29866086183</v>
      </c>
      <c r="D14101" t="str">
        <f>RIGHT(Подписки[[#This Row],[timezone]],2)</f>
        <v>+2</v>
      </c>
    </row>
    <row r="14102" spans="1:4" x14ac:dyDescent="0.25">
      <c r="A14102">
        <v>340555</v>
      </c>
      <c r="B14102" t="s">
        <v>7</v>
      </c>
      <c r="C14102" s="2">
        <v>44304.329460612535</v>
      </c>
      <c r="D14102" t="str">
        <f>RIGHT(Подписки[[#This Row],[timezone]],2)</f>
        <v>+0</v>
      </c>
    </row>
    <row r="14103" spans="1:4" x14ac:dyDescent="0.25">
      <c r="A14103">
        <v>340558</v>
      </c>
      <c r="B14103" t="s">
        <v>3</v>
      </c>
      <c r="C14103" s="2">
        <v>44381.414251816241</v>
      </c>
      <c r="D14103" t="str">
        <f>RIGHT(Подписки[[#This Row],[timezone]],2)</f>
        <v>+3</v>
      </c>
    </row>
    <row r="14104" spans="1:4" x14ac:dyDescent="0.25">
      <c r="A14104">
        <v>340586</v>
      </c>
      <c r="B14104" t="s">
        <v>2</v>
      </c>
      <c r="C14104" s="2">
        <v>44397.856006873219</v>
      </c>
      <c r="D14104" t="str">
        <f>RIGHT(Подписки[[#This Row],[timezone]],2)</f>
        <v>+1</v>
      </c>
    </row>
    <row r="14105" spans="1:4" x14ac:dyDescent="0.25">
      <c r="A14105">
        <v>340604</v>
      </c>
      <c r="B14105" t="s">
        <v>13</v>
      </c>
      <c r="C14105" s="2">
        <v>44315.054605235047</v>
      </c>
      <c r="D14105" t="str">
        <f>RIGHT(Подписки[[#This Row],[timezone]],2)</f>
        <v>-5</v>
      </c>
    </row>
    <row r="14106" spans="1:4" x14ac:dyDescent="0.25">
      <c r="A14106">
        <v>340613</v>
      </c>
      <c r="B14106" t="s">
        <v>7</v>
      </c>
      <c r="C14106" s="2">
        <v>44373.957787215106</v>
      </c>
      <c r="D14106" t="str">
        <f>RIGHT(Подписки[[#This Row],[timezone]],2)</f>
        <v>+0</v>
      </c>
    </row>
    <row r="14107" spans="1:4" x14ac:dyDescent="0.25">
      <c r="A14107">
        <v>340638</v>
      </c>
      <c r="B14107" t="s">
        <v>7</v>
      </c>
      <c r="C14107" s="2">
        <v>44341.225606588319</v>
      </c>
      <c r="D14107" t="str">
        <f>RIGHT(Подписки[[#This Row],[timezone]],2)</f>
        <v>+0</v>
      </c>
    </row>
    <row r="14108" spans="1:4" x14ac:dyDescent="0.25">
      <c r="A14108">
        <v>340647</v>
      </c>
      <c r="B14108" t="s">
        <v>5</v>
      </c>
      <c r="C14108" s="2">
        <v>44374.190425427354</v>
      </c>
      <c r="D14108" t="str">
        <f>RIGHT(Подписки[[#This Row],[timezone]],2)</f>
        <v>+2</v>
      </c>
    </row>
    <row r="14109" spans="1:4" x14ac:dyDescent="0.25">
      <c r="A14109">
        <v>340661</v>
      </c>
      <c r="B14109" t="s">
        <v>2</v>
      </c>
      <c r="C14109" s="2">
        <v>44301.207289458696</v>
      </c>
      <c r="D14109" t="str">
        <f>RIGHT(Подписки[[#This Row],[timezone]],2)</f>
        <v>+1</v>
      </c>
    </row>
    <row r="14110" spans="1:4" x14ac:dyDescent="0.25">
      <c r="A14110">
        <v>340670</v>
      </c>
      <c r="B14110" t="s">
        <v>3</v>
      </c>
      <c r="C14110" s="2">
        <v>44301.607868839026</v>
      </c>
      <c r="D14110" t="str">
        <f>RIGHT(Подписки[[#This Row],[timezone]],2)</f>
        <v>+3</v>
      </c>
    </row>
    <row r="14111" spans="1:4" x14ac:dyDescent="0.25">
      <c r="A14111">
        <v>340695</v>
      </c>
      <c r="B14111" t="s">
        <v>8</v>
      </c>
      <c r="C14111" s="2">
        <v>44379.672203169517</v>
      </c>
      <c r="D14111" t="str">
        <f>RIGHT(Подписки[[#This Row],[timezone]],2)</f>
        <v>+5</v>
      </c>
    </row>
    <row r="14112" spans="1:4" x14ac:dyDescent="0.25">
      <c r="A14112">
        <v>340704</v>
      </c>
      <c r="B14112" t="s">
        <v>7</v>
      </c>
      <c r="C14112" s="2">
        <v>44339.534659650999</v>
      </c>
      <c r="D14112" t="str">
        <f>RIGHT(Подписки[[#This Row],[timezone]],2)</f>
        <v>+0</v>
      </c>
    </row>
    <row r="14113" spans="1:4" x14ac:dyDescent="0.25">
      <c r="A14113">
        <v>340747</v>
      </c>
      <c r="B14113" t="s">
        <v>2</v>
      </c>
      <c r="C14113" s="2">
        <v>44344.375216880348</v>
      </c>
      <c r="D14113" t="str">
        <f>RIGHT(Подписки[[#This Row],[timezone]],2)</f>
        <v>+1</v>
      </c>
    </row>
    <row r="14114" spans="1:4" x14ac:dyDescent="0.25">
      <c r="A14114">
        <v>340753</v>
      </c>
      <c r="B14114" t="s">
        <v>7</v>
      </c>
      <c r="C14114" s="2">
        <v>44311.536990242166</v>
      </c>
      <c r="D14114" t="str">
        <f>RIGHT(Подписки[[#This Row],[timezone]],2)</f>
        <v>+0</v>
      </c>
    </row>
    <row r="14115" spans="1:4" x14ac:dyDescent="0.25">
      <c r="A14115">
        <v>340845</v>
      </c>
      <c r="B14115" t="s">
        <v>7</v>
      </c>
      <c r="C14115" s="2">
        <v>44340.111341559823</v>
      </c>
      <c r="D14115" t="str">
        <f>RIGHT(Подписки[[#This Row],[timezone]],2)</f>
        <v>+0</v>
      </c>
    </row>
    <row r="14116" spans="1:4" x14ac:dyDescent="0.25">
      <c r="A14116">
        <v>340853</v>
      </c>
      <c r="B14116" t="s">
        <v>9</v>
      </c>
      <c r="C14116" s="2">
        <v>44372.568524145303</v>
      </c>
      <c r="D14116" t="str">
        <f>RIGHT(Подписки[[#This Row],[timezone]],2)</f>
        <v>+6</v>
      </c>
    </row>
    <row r="14117" spans="1:4" x14ac:dyDescent="0.25">
      <c r="A14117">
        <v>340867</v>
      </c>
      <c r="B14117" t="s">
        <v>7</v>
      </c>
      <c r="C14117" s="2">
        <v>44322.386191559825</v>
      </c>
      <c r="D14117" t="str">
        <f>RIGHT(Подписки[[#This Row],[timezone]],2)</f>
        <v>+0</v>
      </c>
    </row>
    <row r="14118" spans="1:4" x14ac:dyDescent="0.25">
      <c r="A14118">
        <v>340883</v>
      </c>
      <c r="B14118" t="s">
        <v>5</v>
      </c>
      <c r="C14118" s="2">
        <v>44375.325289316235</v>
      </c>
      <c r="D14118" t="str">
        <f>RIGHT(Подписки[[#This Row],[timezone]],2)</f>
        <v>+2</v>
      </c>
    </row>
    <row r="14119" spans="1:4" x14ac:dyDescent="0.25">
      <c r="A14119">
        <v>340908</v>
      </c>
      <c r="B14119" t="s">
        <v>7</v>
      </c>
      <c r="C14119" s="2">
        <v>44293.934456908835</v>
      </c>
      <c r="D14119" t="str">
        <f>RIGHT(Подписки[[#This Row],[timezone]],2)</f>
        <v>+0</v>
      </c>
    </row>
    <row r="14120" spans="1:4" x14ac:dyDescent="0.25">
      <c r="A14120">
        <v>340950</v>
      </c>
      <c r="B14120" t="s">
        <v>5</v>
      </c>
      <c r="C14120" s="2">
        <v>44314.695854344733</v>
      </c>
      <c r="D14120" t="str">
        <f>RIGHT(Подписки[[#This Row],[timezone]],2)</f>
        <v>+2</v>
      </c>
    </row>
    <row r="14121" spans="1:4" x14ac:dyDescent="0.25">
      <c r="A14121">
        <v>341003</v>
      </c>
      <c r="B14121" t="s">
        <v>2</v>
      </c>
      <c r="C14121" s="2">
        <v>44423.163700890313</v>
      </c>
      <c r="D14121" t="str">
        <f>RIGHT(Подписки[[#This Row],[timezone]],2)</f>
        <v>+1</v>
      </c>
    </row>
    <row r="14122" spans="1:4" x14ac:dyDescent="0.25">
      <c r="A14122">
        <v>341018</v>
      </c>
      <c r="B14122" t="s">
        <v>5</v>
      </c>
      <c r="C14122" s="2">
        <v>44310.65370135328</v>
      </c>
      <c r="D14122" t="str">
        <f>RIGHT(Подписки[[#This Row],[timezone]],2)</f>
        <v>+2</v>
      </c>
    </row>
    <row r="14123" spans="1:4" x14ac:dyDescent="0.25">
      <c r="A14123">
        <v>341023</v>
      </c>
      <c r="B14123" t="s">
        <v>3</v>
      </c>
      <c r="C14123" s="2">
        <v>44345.711861965814</v>
      </c>
      <c r="D14123" t="str">
        <f>RIGHT(Подписки[[#This Row],[timezone]],2)</f>
        <v>+3</v>
      </c>
    </row>
    <row r="14124" spans="1:4" x14ac:dyDescent="0.25">
      <c r="A14124">
        <v>341066</v>
      </c>
      <c r="B14124" t="s">
        <v>9</v>
      </c>
      <c r="C14124" s="2">
        <v>44344.249156160971</v>
      </c>
      <c r="D14124" t="str">
        <f>RIGHT(Подписки[[#This Row],[timezone]],2)</f>
        <v>+6</v>
      </c>
    </row>
    <row r="14125" spans="1:4" x14ac:dyDescent="0.25">
      <c r="A14125">
        <v>341079</v>
      </c>
      <c r="B14125" t="s">
        <v>6</v>
      </c>
      <c r="C14125" s="2">
        <v>44345.131642699431</v>
      </c>
      <c r="D14125" t="str">
        <f>RIGHT(Подписки[[#This Row],[timezone]],2)</f>
        <v>+4</v>
      </c>
    </row>
    <row r="14126" spans="1:4" x14ac:dyDescent="0.25">
      <c r="A14126">
        <v>341097</v>
      </c>
      <c r="B14126" t="s">
        <v>2</v>
      </c>
      <c r="C14126" s="2">
        <v>44375.719835648146</v>
      </c>
      <c r="D14126" t="str">
        <f>RIGHT(Подписки[[#This Row],[timezone]],2)</f>
        <v>+1</v>
      </c>
    </row>
    <row r="14127" spans="1:4" x14ac:dyDescent="0.25">
      <c r="A14127">
        <v>341118</v>
      </c>
      <c r="B14127" t="s">
        <v>2</v>
      </c>
      <c r="C14127" s="2">
        <v>44369.896188354702</v>
      </c>
      <c r="D14127" t="str">
        <f>RIGHT(Подписки[[#This Row],[timezone]],2)</f>
        <v>+1</v>
      </c>
    </row>
    <row r="14128" spans="1:4" x14ac:dyDescent="0.25">
      <c r="A14128">
        <v>341137</v>
      </c>
      <c r="B14128" t="s">
        <v>3</v>
      </c>
      <c r="C14128" s="2">
        <v>44304.578687678069</v>
      </c>
      <c r="D14128" t="str">
        <f>RIGHT(Подписки[[#This Row],[timezone]],2)</f>
        <v>+3</v>
      </c>
    </row>
    <row r="14129" spans="1:4" x14ac:dyDescent="0.25">
      <c r="A14129">
        <v>341212</v>
      </c>
      <c r="B14129" t="s">
        <v>9</v>
      </c>
      <c r="C14129" s="2">
        <v>44390.264527920233</v>
      </c>
      <c r="D14129" t="str">
        <f>RIGHT(Подписки[[#This Row],[timezone]],2)</f>
        <v>+6</v>
      </c>
    </row>
    <row r="14130" spans="1:4" x14ac:dyDescent="0.25">
      <c r="A14130">
        <v>341216</v>
      </c>
      <c r="B14130" t="s">
        <v>3</v>
      </c>
      <c r="C14130" s="2">
        <v>44384.878378810543</v>
      </c>
      <c r="D14130" t="str">
        <f>RIGHT(Подписки[[#This Row],[timezone]],2)</f>
        <v>+3</v>
      </c>
    </row>
    <row r="14131" spans="1:4" x14ac:dyDescent="0.25">
      <c r="A14131">
        <v>341228</v>
      </c>
      <c r="B14131" t="s">
        <v>7</v>
      </c>
      <c r="C14131" s="2">
        <v>44310.117087927349</v>
      </c>
      <c r="D14131" t="str">
        <f>RIGHT(Подписки[[#This Row],[timezone]],2)</f>
        <v>+0</v>
      </c>
    </row>
    <row r="14132" spans="1:4" x14ac:dyDescent="0.25">
      <c r="A14132">
        <v>341234</v>
      </c>
      <c r="B14132" t="s">
        <v>2</v>
      </c>
      <c r="C14132" s="2">
        <v>44319.820964280625</v>
      </c>
      <c r="D14132" t="str">
        <f>RIGHT(Подписки[[#This Row],[timezone]],2)</f>
        <v>+1</v>
      </c>
    </row>
    <row r="14133" spans="1:4" x14ac:dyDescent="0.25">
      <c r="A14133">
        <v>341275</v>
      </c>
      <c r="B14133" t="s">
        <v>2</v>
      </c>
      <c r="C14133" s="2">
        <v>44350.205410612536</v>
      </c>
      <c r="D14133" t="str">
        <f>RIGHT(Подписки[[#This Row],[timezone]],2)</f>
        <v>+1</v>
      </c>
    </row>
    <row r="14134" spans="1:4" x14ac:dyDescent="0.25">
      <c r="A14134">
        <v>341282</v>
      </c>
      <c r="B14134" t="s">
        <v>2</v>
      </c>
      <c r="C14134" s="2">
        <v>44350.70214992878</v>
      </c>
      <c r="D14134" t="str">
        <f>RIGHT(Подписки[[#This Row],[timezone]],2)</f>
        <v>+1</v>
      </c>
    </row>
    <row r="14135" spans="1:4" x14ac:dyDescent="0.25">
      <c r="A14135">
        <v>341306</v>
      </c>
      <c r="B14135" t="s">
        <v>19</v>
      </c>
      <c r="C14135" s="2">
        <v>44310.823830519948</v>
      </c>
      <c r="D14135" t="str">
        <f>RIGHT(Подписки[[#This Row],[timezone]],2)</f>
        <v>+8</v>
      </c>
    </row>
    <row r="14136" spans="1:4" x14ac:dyDescent="0.25">
      <c r="A14136">
        <v>341315</v>
      </c>
      <c r="B14136" t="s">
        <v>2</v>
      </c>
      <c r="C14136" s="2">
        <v>44302.018984188035</v>
      </c>
      <c r="D14136" t="str">
        <f>RIGHT(Подписки[[#This Row],[timezone]],2)</f>
        <v>+1</v>
      </c>
    </row>
    <row r="14137" spans="1:4" x14ac:dyDescent="0.25">
      <c r="A14137">
        <v>341321</v>
      </c>
      <c r="B14137" t="s">
        <v>3</v>
      </c>
      <c r="C14137" s="2">
        <v>44344.570192094019</v>
      </c>
      <c r="D14137" t="str">
        <f>RIGHT(Подписки[[#This Row],[timezone]],2)</f>
        <v>+3</v>
      </c>
    </row>
    <row r="14138" spans="1:4" x14ac:dyDescent="0.25">
      <c r="A14138">
        <v>341344</v>
      </c>
      <c r="B14138" t="s">
        <v>9</v>
      </c>
      <c r="C14138" s="2">
        <v>44345.150093482902</v>
      </c>
      <c r="D14138" t="str">
        <f>RIGHT(Подписки[[#This Row],[timezone]],2)</f>
        <v>+6</v>
      </c>
    </row>
    <row r="14139" spans="1:4" x14ac:dyDescent="0.25">
      <c r="A14139">
        <v>341354</v>
      </c>
      <c r="B14139" t="s">
        <v>17</v>
      </c>
      <c r="C14139" s="2">
        <v>44341.292089992879</v>
      </c>
      <c r="D14139" t="str">
        <f>RIGHT(Подписки[[#This Row],[timezone]],2)</f>
        <v>-8</v>
      </c>
    </row>
    <row r="14140" spans="1:4" x14ac:dyDescent="0.25">
      <c r="A14140">
        <v>341374</v>
      </c>
      <c r="B14140" t="s">
        <v>7</v>
      </c>
      <c r="C14140" s="2">
        <v>44391.474504843311</v>
      </c>
      <c r="D14140" t="str">
        <f>RIGHT(Подписки[[#This Row],[timezone]],2)</f>
        <v>+0</v>
      </c>
    </row>
    <row r="14141" spans="1:4" x14ac:dyDescent="0.25">
      <c r="A14141">
        <v>341386</v>
      </c>
      <c r="B14141" t="s">
        <v>2</v>
      </c>
      <c r="C14141" s="2">
        <v>44400.738601816243</v>
      </c>
      <c r="D14141" t="str">
        <f>RIGHT(Подписки[[#This Row],[timezone]],2)</f>
        <v>+1</v>
      </c>
    </row>
    <row r="14142" spans="1:4" x14ac:dyDescent="0.25">
      <c r="A14142">
        <v>341413</v>
      </c>
      <c r="B14142" t="s">
        <v>3</v>
      </c>
      <c r="C14142" s="2">
        <v>44294.839868660973</v>
      </c>
      <c r="D14142" t="str">
        <f>RIGHT(Подписки[[#This Row],[timezone]],2)</f>
        <v>+3</v>
      </c>
    </row>
    <row r="14143" spans="1:4" x14ac:dyDescent="0.25">
      <c r="A14143">
        <v>341477</v>
      </c>
      <c r="B14143" t="s">
        <v>5</v>
      </c>
      <c r="C14143" s="2">
        <v>44374.980716168095</v>
      </c>
      <c r="D14143" t="str">
        <f>RIGHT(Подписки[[#This Row],[timezone]],2)</f>
        <v>+2</v>
      </c>
    </row>
    <row r="14144" spans="1:4" x14ac:dyDescent="0.25">
      <c r="A14144">
        <v>341532</v>
      </c>
      <c r="B14144" t="s">
        <v>6</v>
      </c>
      <c r="C14144" s="2">
        <v>44377.028784864669</v>
      </c>
      <c r="D14144" t="str">
        <f>RIGHT(Подписки[[#This Row],[timezone]],2)</f>
        <v>+4</v>
      </c>
    </row>
    <row r="14145" spans="1:4" x14ac:dyDescent="0.25">
      <c r="A14145">
        <v>341540</v>
      </c>
      <c r="B14145" t="s">
        <v>8</v>
      </c>
      <c r="C14145" s="2">
        <v>44313.64942770655</v>
      </c>
      <c r="D14145" t="str">
        <f>RIGHT(Подписки[[#This Row],[timezone]],2)</f>
        <v>+5</v>
      </c>
    </row>
    <row r="14146" spans="1:4" x14ac:dyDescent="0.25">
      <c r="A14146">
        <v>341542</v>
      </c>
      <c r="B14146" t="s">
        <v>5</v>
      </c>
      <c r="C14146" s="2">
        <v>44297.535883547011</v>
      </c>
      <c r="D14146" t="str">
        <f>RIGHT(Подписки[[#This Row],[timezone]],2)</f>
        <v>+2</v>
      </c>
    </row>
    <row r="14147" spans="1:4" x14ac:dyDescent="0.25">
      <c r="A14147">
        <v>341593</v>
      </c>
      <c r="B14147" t="s">
        <v>15</v>
      </c>
      <c r="C14147" s="2">
        <v>44343.965522613958</v>
      </c>
      <c r="D14147" t="str">
        <f>RIGHT(Подписки[[#This Row],[timezone]],2)</f>
        <v>-1</v>
      </c>
    </row>
    <row r="14148" spans="1:4" x14ac:dyDescent="0.25">
      <c r="A14148">
        <v>341594</v>
      </c>
      <c r="B14148" t="s">
        <v>5</v>
      </c>
      <c r="C14148" s="2">
        <v>44345.903125178069</v>
      </c>
      <c r="D14148" t="str">
        <f>RIGHT(Подписки[[#This Row],[timezone]],2)</f>
        <v>+2</v>
      </c>
    </row>
    <row r="14149" spans="1:4" x14ac:dyDescent="0.25">
      <c r="A14149">
        <v>341604</v>
      </c>
      <c r="B14149" t="s">
        <v>3</v>
      </c>
      <c r="C14149" s="2">
        <v>44287.027852421648</v>
      </c>
      <c r="D14149" t="str">
        <f>RIGHT(Подписки[[#This Row],[timezone]],2)</f>
        <v>+3</v>
      </c>
    </row>
    <row r="14150" spans="1:4" x14ac:dyDescent="0.25">
      <c r="A14150">
        <v>341606</v>
      </c>
      <c r="B14150" t="s">
        <v>2</v>
      </c>
      <c r="C14150" s="2">
        <v>44293.118547863247</v>
      </c>
      <c r="D14150" t="str">
        <f>RIGHT(Подписки[[#This Row],[timezone]],2)</f>
        <v>+1</v>
      </c>
    </row>
    <row r="14151" spans="1:4" x14ac:dyDescent="0.25">
      <c r="A14151">
        <v>341695</v>
      </c>
      <c r="B14151" t="s">
        <v>7</v>
      </c>
      <c r="C14151" s="2">
        <v>44374.659742129625</v>
      </c>
      <c r="D14151" t="str">
        <f>RIGHT(Подписки[[#This Row],[timezone]],2)</f>
        <v>+0</v>
      </c>
    </row>
    <row r="14152" spans="1:4" x14ac:dyDescent="0.25">
      <c r="A14152">
        <v>341702</v>
      </c>
      <c r="B14152" t="s">
        <v>5</v>
      </c>
      <c r="C14152" s="2">
        <v>44292.988145762109</v>
      </c>
      <c r="D14152" t="str">
        <f>RIGHT(Подписки[[#This Row],[timezone]],2)</f>
        <v>+2</v>
      </c>
    </row>
    <row r="14153" spans="1:4" x14ac:dyDescent="0.25">
      <c r="A14153">
        <v>341732</v>
      </c>
      <c r="B14153" t="s">
        <v>3</v>
      </c>
      <c r="C14153" s="2">
        <v>44342.195899501428</v>
      </c>
      <c r="D14153" t="str">
        <f>RIGHT(Подписки[[#This Row],[timezone]],2)</f>
        <v>+3</v>
      </c>
    </row>
    <row r="14154" spans="1:4" x14ac:dyDescent="0.25">
      <c r="A14154">
        <v>341761</v>
      </c>
      <c r="B14154" t="s">
        <v>2</v>
      </c>
      <c r="C14154" s="2">
        <v>44344.405369195163</v>
      </c>
      <c r="D14154" t="str">
        <f>RIGHT(Подписки[[#This Row],[timezone]],2)</f>
        <v>+1</v>
      </c>
    </row>
    <row r="14155" spans="1:4" x14ac:dyDescent="0.25">
      <c r="A14155">
        <v>341792</v>
      </c>
      <c r="B14155" t="s">
        <v>5</v>
      </c>
      <c r="C14155" s="2">
        <v>44312.035130733624</v>
      </c>
      <c r="D14155" t="str">
        <f>RIGHT(Подписки[[#This Row],[timezone]],2)</f>
        <v>+2</v>
      </c>
    </row>
    <row r="14156" spans="1:4" x14ac:dyDescent="0.25">
      <c r="A14156">
        <v>341828</v>
      </c>
      <c r="B14156" t="s">
        <v>2</v>
      </c>
      <c r="C14156" s="2">
        <v>44359.30690388177</v>
      </c>
      <c r="D14156" t="str">
        <f>RIGHT(Подписки[[#This Row],[timezone]],2)</f>
        <v>+1</v>
      </c>
    </row>
    <row r="14157" spans="1:4" x14ac:dyDescent="0.25">
      <c r="A14157">
        <v>341832</v>
      </c>
      <c r="B14157" t="s">
        <v>3</v>
      </c>
      <c r="C14157" s="2">
        <v>44340.749725391732</v>
      </c>
      <c r="D14157" t="str">
        <f>RIGHT(Подписки[[#This Row],[timezone]],2)</f>
        <v>+3</v>
      </c>
    </row>
    <row r="14158" spans="1:4" x14ac:dyDescent="0.25">
      <c r="A14158">
        <v>341846</v>
      </c>
      <c r="B14158" t="s">
        <v>2</v>
      </c>
      <c r="C14158" s="2">
        <v>44353.15203970798</v>
      </c>
      <c r="D14158" t="str">
        <f>RIGHT(Подписки[[#This Row],[timezone]],2)</f>
        <v>+1</v>
      </c>
    </row>
    <row r="14159" spans="1:4" x14ac:dyDescent="0.25">
      <c r="A14159">
        <v>341857</v>
      </c>
      <c r="B14159" t="s">
        <v>2</v>
      </c>
      <c r="C14159" s="2">
        <v>44376.103256873219</v>
      </c>
      <c r="D14159" t="str">
        <f>RIGHT(Подписки[[#This Row],[timezone]],2)</f>
        <v>+1</v>
      </c>
    </row>
    <row r="14160" spans="1:4" x14ac:dyDescent="0.25">
      <c r="A14160">
        <v>341953</v>
      </c>
      <c r="B14160" t="s">
        <v>2</v>
      </c>
      <c r="C14160" s="2">
        <v>44323.839123789177</v>
      </c>
      <c r="D14160" t="str">
        <f>RIGHT(Подписки[[#This Row],[timezone]],2)</f>
        <v>+1</v>
      </c>
    </row>
    <row r="14161" spans="1:4" x14ac:dyDescent="0.25">
      <c r="A14161">
        <v>341972</v>
      </c>
      <c r="B14161" t="s">
        <v>5</v>
      </c>
      <c r="C14161" s="2">
        <v>44379.280222364672</v>
      </c>
      <c r="D14161" t="str">
        <f>RIGHT(Подписки[[#This Row],[timezone]],2)</f>
        <v>+2</v>
      </c>
    </row>
    <row r="14162" spans="1:4" x14ac:dyDescent="0.25">
      <c r="A14162">
        <v>341981</v>
      </c>
      <c r="B14162" t="s">
        <v>6</v>
      </c>
      <c r="C14162" s="2">
        <v>44295.373467058402</v>
      </c>
      <c r="D14162" t="str">
        <f>RIGHT(Подписки[[#This Row],[timezone]],2)</f>
        <v>+4</v>
      </c>
    </row>
    <row r="14163" spans="1:4" x14ac:dyDescent="0.25">
      <c r="A14163">
        <v>341983</v>
      </c>
      <c r="B14163" t="s">
        <v>5</v>
      </c>
      <c r="C14163" s="2">
        <v>44373.595971474366</v>
      </c>
      <c r="D14163" t="str">
        <f>RIGHT(Подписки[[#This Row],[timezone]],2)</f>
        <v>+2</v>
      </c>
    </row>
    <row r="14164" spans="1:4" x14ac:dyDescent="0.25">
      <c r="A14164">
        <v>342014</v>
      </c>
      <c r="B14164" t="s">
        <v>7</v>
      </c>
      <c r="C14164" s="2">
        <v>44343.388462393159</v>
      </c>
      <c r="D14164" t="str">
        <f>RIGHT(Подписки[[#This Row],[timezone]],2)</f>
        <v>+0</v>
      </c>
    </row>
    <row r="14165" spans="1:4" x14ac:dyDescent="0.25">
      <c r="A14165">
        <v>342052</v>
      </c>
      <c r="B14165" t="s">
        <v>7</v>
      </c>
      <c r="C14165" s="2">
        <v>44302.487195512826</v>
      </c>
      <c r="D14165" t="str">
        <f>RIGHT(Подписки[[#This Row],[timezone]],2)</f>
        <v>+0</v>
      </c>
    </row>
    <row r="14166" spans="1:4" x14ac:dyDescent="0.25">
      <c r="A14166">
        <v>342054</v>
      </c>
      <c r="B14166" t="s">
        <v>3</v>
      </c>
      <c r="C14166" s="2">
        <v>44371.654590918806</v>
      </c>
      <c r="D14166" t="str">
        <f>RIGHT(Подписки[[#This Row],[timezone]],2)</f>
        <v>+3</v>
      </c>
    </row>
    <row r="14167" spans="1:4" x14ac:dyDescent="0.25">
      <c r="A14167">
        <v>342063</v>
      </c>
      <c r="B14167" t="s">
        <v>18</v>
      </c>
      <c r="C14167" s="2">
        <v>44307.446305199439</v>
      </c>
      <c r="D14167" t="str">
        <f>RIGHT(Подписки[[#This Row],[timezone]],2)</f>
        <v>-4</v>
      </c>
    </row>
    <row r="14168" spans="1:4" x14ac:dyDescent="0.25">
      <c r="A14168">
        <v>342103</v>
      </c>
      <c r="B14168" t="s">
        <v>7</v>
      </c>
      <c r="C14168" s="2">
        <v>44376.294509366096</v>
      </c>
      <c r="D14168" t="str">
        <f>RIGHT(Подписки[[#This Row],[timezone]],2)</f>
        <v>+0</v>
      </c>
    </row>
    <row r="14169" spans="1:4" x14ac:dyDescent="0.25">
      <c r="A14169">
        <v>342126</v>
      </c>
      <c r="B14169" t="s">
        <v>5</v>
      </c>
      <c r="C14169" s="2">
        <v>44322.223776816238</v>
      </c>
      <c r="D14169" t="str">
        <f>RIGHT(Подписки[[#This Row],[timezone]],2)</f>
        <v>+2</v>
      </c>
    </row>
    <row r="14170" spans="1:4" x14ac:dyDescent="0.25">
      <c r="A14170">
        <v>342152</v>
      </c>
      <c r="B14170" t="s">
        <v>2</v>
      </c>
      <c r="C14170" s="2">
        <v>44422.373990455839</v>
      </c>
      <c r="D14170" t="str">
        <f>RIGHT(Подписки[[#This Row],[timezone]],2)</f>
        <v>+1</v>
      </c>
    </row>
    <row r="14171" spans="1:4" x14ac:dyDescent="0.25">
      <c r="A14171">
        <v>342154</v>
      </c>
      <c r="B14171" t="s">
        <v>2</v>
      </c>
      <c r="C14171" s="2">
        <v>44322.729576923077</v>
      </c>
      <c r="D14171" t="str">
        <f>RIGHT(Подписки[[#This Row],[timezone]],2)</f>
        <v>+1</v>
      </c>
    </row>
    <row r="14172" spans="1:4" x14ac:dyDescent="0.25">
      <c r="A14172">
        <v>342157</v>
      </c>
      <c r="B14172" t="s">
        <v>2</v>
      </c>
      <c r="C14172" s="2">
        <v>44343.531732086893</v>
      </c>
      <c r="D14172" t="str">
        <f>RIGHT(Подписки[[#This Row],[timezone]],2)</f>
        <v>+1</v>
      </c>
    </row>
    <row r="14173" spans="1:4" x14ac:dyDescent="0.25">
      <c r="A14173">
        <v>342167</v>
      </c>
      <c r="B14173" t="s">
        <v>5</v>
      </c>
      <c r="C14173" s="2">
        <v>44317.037689992881</v>
      </c>
      <c r="D14173" t="str">
        <f>RIGHT(Подписки[[#This Row],[timezone]],2)</f>
        <v>+2</v>
      </c>
    </row>
    <row r="14174" spans="1:4" x14ac:dyDescent="0.25">
      <c r="A14174">
        <v>342172</v>
      </c>
      <c r="B14174" t="s">
        <v>17</v>
      </c>
      <c r="C14174" s="2">
        <v>44346.447135149567</v>
      </c>
      <c r="D14174" t="str">
        <f>RIGHT(Подписки[[#This Row],[timezone]],2)</f>
        <v>-8</v>
      </c>
    </row>
    <row r="14175" spans="1:4" x14ac:dyDescent="0.25">
      <c r="A14175">
        <v>342246</v>
      </c>
      <c r="B14175" t="s">
        <v>3</v>
      </c>
      <c r="C14175" s="2">
        <v>44302.839807336182</v>
      </c>
      <c r="D14175" t="str">
        <f>RIGHT(Подписки[[#This Row],[timezone]],2)</f>
        <v>+3</v>
      </c>
    </row>
    <row r="14176" spans="1:4" x14ac:dyDescent="0.25">
      <c r="A14176">
        <v>342262</v>
      </c>
      <c r="B14176" t="s">
        <v>2</v>
      </c>
      <c r="C14176" s="2">
        <v>44338.236062927346</v>
      </c>
      <c r="D14176" t="str">
        <f>RIGHT(Подписки[[#This Row],[timezone]],2)</f>
        <v>+1</v>
      </c>
    </row>
    <row r="14177" spans="1:4" x14ac:dyDescent="0.25">
      <c r="A14177">
        <v>342278</v>
      </c>
      <c r="B14177" t="s">
        <v>16</v>
      </c>
      <c r="C14177" s="2">
        <v>44373.520474964382</v>
      </c>
      <c r="D14177" t="str">
        <f>RIGHT(Подписки[[#This Row],[timezone]],2)</f>
        <v>-3</v>
      </c>
    </row>
    <row r="14178" spans="1:4" x14ac:dyDescent="0.25">
      <c r="A14178">
        <v>342280</v>
      </c>
      <c r="B14178" t="s">
        <v>20</v>
      </c>
      <c r="C14178" s="2">
        <v>44365.122973753561</v>
      </c>
      <c r="D14178" t="str">
        <f>RIGHT(Подписки[[#This Row],[timezone]],2)</f>
        <v>-6</v>
      </c>
    </row>
    <row r="14179" spans="1:4" x14ac:dyDescent="0.25">
      <c r="A14179">
        <v>342304</v>
      </c>
      <c r="B14179" t="s">
        <v>2</v>
      </c>
      <c r="C14179" s="2">
        <v>44373.868557407404</v>
      </c>
      <c r="D14179" t="str">
        <f>RIGHT(Подписки[[#This Row],[timezone]],2)</f>
        <v>+1</v>
      </c>
    </row>
    <row r="14180" spans="1:4" x14ac:dyDescent="0.25">
      <c r="A14180">
        <v>342321</v>
      </c>
      <c r="B14180" t="s">
        <v>8</v>
      </c>
      <c r="C14180" s="2">
        <v>44343.62216566952</v>
      </c>
      <c r="D14180" t="str">
        <f>RIGHT(Подписки[[#This Row],[timezone]],2)</f>
        <v>+5</v>
      </c>
    </row>
    <row r="14181" spans="1:4" x14ac:dyDescent="0.25">
      <c r="A14181">
        <v>342391</v>
      </c>
      <c r="B14181" t="s">
        <v>7</v>
      </c>
      <c r="C14181" s="2">
        <v>44308.295968411679</v>
      </c>
      <c r="D14181" t="str">
        <f>RIGHT(Подписки[[#This Row],[timezone]],2)</f>
        <v>+0</v>
      </c>
    </row>
    <row r="14182" spans="1:4" x14ac:dyDescent="0.25">
      <c r="A14182">
        <v>342418</v>
      </c>
      <c r="B14182" t="s">
        <v>7</v>
      </c>
      <c r="C14182" s="2">
        <v>44309.24198301282</v>
      </c>
      <c r="D14182" t="str">
        <f>RIGHT(Подписки[[#This Row],[timezone]],2)</f>
        <v>+0</v>
      </c>
    </row>
    <row r="14183" spans="1:4" x14ac:dyDescent="0.25">
      <c r="A14183">
        <v>342425</v>
      </c>
      <c r="B14183" t="s">
        <v>11</v>
      </c>
      <c r="C14183" s="2">
        <v>44345.145516844736</v>
      </c>
      <c r="D14183" t="str">
        <f>RIGHT(Подписки[[#This Row],[timezone]],2)</f>
        <v>-7</v>
      </c>
    </row>
    <row r="14184" spans="1:4" x14ac:dyDescent="0.25">
      <c r="A14184">
        <v>342439</v>
      </c>
      <c r="B14184" t="s">
        <v>5</v>
      </c>
      <c r="C14184" s="2">
        <v>44310.678583262103</v>
      </c>
      <c r="D14184" t="str">
        <f>RIGHT(Подписки[[#This Row],[timezone]],2)</f>
        <v>+2</v>
      </c>
    </row>
    <row r="14185" spans="1:4" x14ac:dyDescent="0.25">
      <c r="A14185">
        <v>342485</v>
      </c>
      <c r="B14185" t="s">
        <v>5</v>
      </c>
      <c r="C14185" s="2">
        <v>44373.106328133901</v>
      </c>
      <c r="D14185" t="str">
        <f>RIGHT(Подписки[[#This Row],[timezone]],2)</f>
        <v>+2</v>
      </c>
    </row>
    <row r="14186" spans="1:4" x14ac:dyDescent="0.25">
      <c r="A14186">
        <v>342530</v>
      </c>
      <c r="B14186" t="s">
        <v>12</v>
      </c>
      <c r="C14186" s="2">
        <v>44406.549405947291</v>
      </c>
      <c r="D14186" t="str">
        <f>RIGHT(Подписки[[#This Row],[timezone]],2)</f>
        <v>+7</v>
      </c>
    </row>
    <row r="14187" spans="1:4" x14ac:dyDescent="0.25">
      <c r="A14187">
        <v>342566</v>
      </c>
      <c r="B14187" t="s">
        <v>7</v>
      </c>
      <c r="C14187" s="2">
        <v>44339.134427706551</v>
      </c>
      <c r="D14187" t="str">
        <f>RIGHT(Подписки[[#This Row],[timezone]],2)</f>
        <v>+0</v>
      </c>
    </row>
    <row r="14188" spans="1:4" x14ac:dyDescent="0.25">
      <c r="A14188">
        <v>342573</v>
      </c>
      <c r="B14188" t="s">
        <v>8</v>
      </c>
      <c r="C14188" s="2">
        <v>44309.649477706545</v>
      </c>
      <c r="D14188" t="str">
        <f>RIGHT(Подписки[[#This Row],[timezone]],2)</f>
        <v>+5</v>
      </c>
    </row>
    <row r="14189" spans="1:4" x14ac:dyDescent="0.25">
      <c r="A14189">
        <v>342578</v>
      </c>
      <c r="B14189" t="s">
        <v>7</v>
      </c>
      <c r="C14189" s="2">
        <v>44373.701675854696</v>
      </c>
      <c r="D14189" t="str">
        <f>RIGHT(Подписки[[#This Row],[timezone]],2)</f>
        <v>+0</v>
      </c>
    </row>
    <row r="14190" spans="1:4" x14ac:dyDescent="0.25">
      <c r="A14190">
        <v>342585</v>
      </c>
      <c r="B14190" t="s">
        <v>2</v>
      </c>
      <c r="C14190" s="2">
        <v>44315.603187891742</v>
      </c>
      <c r="D14190" t="str">
        <f>RIGHT(Подписки[[#This Row],[timezone]],2)</f>
        <v>+1</v>
      </c>
    </row>
    <row r="14191" spans="1:4" x14ac:dyDescent="0.25">
      <c r="A14191">
        <v>342604</v>
      </c>
      <c r="B14191" t="s">
        <v>18</v>
      </c>
      <c r="C14191" s="2">
        <v>44345.105347186611</v>
      </c>
      <c r="D14191" t="str">
        <f>RIGHT(Подписки[[#This Row],[timezone]],2)</f>
        <v>-4</v>
      </c>
    </row>
    <row r="14192" spans="1:4" x14ac:dyDescent="0.25">
      <c r="A14192">
        <v>342620</v>
      </c>
      <c r="B14192" t="s">
        <v>2</v>
      </c>
      <c r="C14192" s="2">
        <v>44332.147897400289</v>
      </c>
      <c r="D14192" t="str">
        <f>RIGHT(Подписки[[#This Row],[timezone]],2)</f>
        <v>+1</v>
      </c>
    </row>
    <row r="14193" spans="1:4" x14ac:dyDescent="0.25">
      <c r="A14193">
        <v>342622</v>
      </c>
      <c r="B14193" t="s">
        <v>2</v>
      </c>
      <c r="C14193" s="2">
        <v>44345.381097720798</v>
      </c>
      <c r="D14193" t="str">
        <f>RIGHT(Подписки[[#This Row],[timezone]],2)</f>
        <v>+1</v>
      </c>
    </row>
    <row r="14194" spans="1:4" x14ac:dyDescent="0.25">
      <c r="A14194">
        <v>342623</v>
      </c>
      <c r="B14194" t="s">
        <v>3</v>
      </c>
      <c r="C14194" s="2">
        <v>44340.096505448717</v>
      </c>
      <c r="D14194" t="str">
        <f>RIGHT(Подписки[[#This Row],[timezone]],2)</f>
        <v>+3</v>
      </c>
    </row>
    <row r="14195" spans="1:4" x14ac:dyDescent="0.25">
      <c r="A14195">
        <v>342647</v>
      </c>
      <c r="B14195" t="s">
        <v>5</v>
      </c>
      <c r="C14195" s="2">
        <v>44406.938984864675</v>
      </c>
      <c r="D14195" t="str">
        <f>RIGHT(Подписки[[#This Row],[timezone]],2)</f>
        <v>+2</v>
      </c>
    </row>
    <row r="14196" spans="1:4" x14ac:dyDescent="0.25">
      <c r="A14196">
        <v>342660</v>
      </c>
      <c r="B14196" t="s">
        <v>5</v>
      </c>
      <c r="C14196" s="2">
        <v>44396.162926353281</v>
      </c>
      <c r="D14196" t="str">
        <f>RIGHT(Подписки[[#This Row],[timezone]],2)</f>
        <v>+2</v>
      </c>
    </row>
    <row r="14197" spans="1:4" x14ac:dyDescent="0.25">
      <c r="A14197">
        <v>342679</v>
      </c>
      <c r="B14197" t="s">
        <v>2</v>
      </c>
      <c r="C14197" s="2">
        <v>44309.628704772083</v>
      </c>
      <c r="D14197" t="str">
        <f>RIGHT(Подписки[[#This Row],[timezone]],2)</f>
        <v>+1</v>
      </c>
    </row>
    <row r="14198" spans="1:4" x14ac:dyDescent="0.25">
      <c r="A14198">
        <v>342694</v>
      </c>
      <c r="B14198" t="s">
        <v>5</v>
      </c>
      <c r="C14198" s="2">
        <v>44314.983485292025</v>
      </c>
      <c r="D14198" t="str">
        <f>RIGHT(Подписки[[#This Row],[timezone]],2)</f>
        <v>+2</v>
      </c>
    </row>
    <row r="14199" spans="1:4" x14ac:dyDescent="0.25">
      <c r="A14199">
        <v>342703</v>
      </c>
      <c r="B14199" t="s">
        <v>2</v>
      </c>
      <c r="C14199" s="2">
        <v>44309.21383098291</v>
      </c>
      <c r="D14199" t="str">
        <f>RIGHT(Подписки[[#This Row],[timezone]],2)</f>
        <v>+1</v>
      </c>
    </row>
    <row r="14200" spans="1:4" x14ac:dyDescent="0.25">
      <c r="A14200">
        <v>342753</v>
      </c>
      <c r="B14200" t="s">
        <v>2</v>
      </c>
      <c r="C14200" s="2">
        <v>44381.483287179486</v>
      </c>
      <c r="D14200" t="str">
        <f>RIGHT(Подписки[[#This Row],[timezone]],2)</f>
        <v>+1</v>
      </c>
    </row>
    <row r="14201" spans="1:4" x14ac:dyDescent="0.25">
      <c r="A14201">
        <v>342799</v>
      </c>
      <c r="B14201" t="s">
        <v>3</v>
      </c>
      <c r="C14201" s="2">
        <v>44315.187084615383</v>
      </c>
      <c r="D14201" t="str">
        <f>RIGHT(Подписки[[#This Row],[timezone]],2)</f>
        <v>+3</v>
      </c>
    </row>
    <row r="14202" spans="1:4" x14ac:dyDescent="0.25">
      <c r="A14202">
        <v>342808</v>
      </c>
      <c r="B14202" t="s">
        <v>3</v>
      </c>
      <c r="C14202" s="2">
        <v>44316.063876353277</v>
      </c>
      <c r="D14202" t="str">
        <f>RIGHT(Подписки[[#This Row],[timezone]],2)</f>
        <v>+3</v>
      </c>
    </row>
    <row r="14203" spans="1:4" x14ac:dyDescent="0.25">
      <c r="A14203">
        <v>342809</v>
      </c>
      <c r="B14203" t="s">
        <v>5</v>
      </c>
      <c r="C14203" s="2">
        <v>44344.229605769237</v>
      </c>
      <c r="D14203" t="str">
        <f>RIGHT(Подписки[[#This Row],[timezone]],2)</f>
        <v>+2</v>
      </c>
    </row>
    <row r="14204" spans="1:4" x14ac:dyDescent="0.25">
      <c r="A14204">
        <v>342831</v>
      </c>
      <c r="B14204" t="s">
        <v>2</v>
      </c>
      <c r="C14204" s="2">
        <v>44341.074404344734</v>
      </c>
      <c r="D14204" t="str">
        <f>RIGHT(Подписки[[#This Row],[timezone]],2)</f>
        <v>+1</v>
      </c>
    </row>
    <row r="14205" spans="1:4" x14ac:dyDescent="0.25">
      <c r="A14205">
        <v>342880</v>
      </c>
      <c r="B14205" t="s">
        <v>5</v>
      </c>
      <c r="C14205" s="2">
        <v>44340.556019586897</v>
      </c>
      <c r="D14205" t="str">
        <f>RIGHT(Подписки[[#This Row],[timezone]],2)</f>
        <v>+2</v>
      </c>
    </row>
    <row r="14206" spans="1:4" x14ac:dyDescent="0.25">
      <c r="A14206">
        <v>342886</v>
      </c>
      <c r="B14206" t="s">
        <v>18</v>
      </c>
      <c r="C14206" s="2">
        <v>44322.068249002848</v>
      </c>
      <c r="D14206" t="str">
        <f>RIGHT(Подписки[[#This Row],[timezone]],2)</f>
        <v>-4</v>
      </c>
    </row>
    <row r="14207" spans="1:4" x14ac:dyDescent="0.25">
      <c r="A14207">
        <v>342895</v>
      </c>
      <c r="B14207" t="s">
        <v>4</v>
      </c>
      <c r="C14207" s="2">
        <v>44306.369535505699</v>
      </c>
      <c r="D14207" t="str">
        <f>RIGHT(Подписки[[#This Row],[timezone]],2)</f>
        <v>11</v>
      </c>
    </row>
    <row r="14208" spans="1:4" x14ac:dyDescent="0.25">
      <c r="A14208">
        <v>342900</v>
      </c>
      <c r="B14208" t="s">
        <v>3</v>
      </c>
      <c r="C14208" s="2">
        <v>44321.535405021365</v>
      </c>
      <c r="D14208" t="str">
        <f>RIGHT(Подписки[[#This Row],[timezone]],2)</f>
        <v>+3</v>
      </c>
    </row>
    <row r="14209" spans="1:4" x14ac:dyDescent="0.25">
      <c r="A14209">
        <v>342920</v>
      </c>
      <c r="B14209" t="s">
        <v>3</v>
      </c>
      <c r="C14209" s="2">
        <v>44311.396394622505</v>
      </c>
      <c r="D14209" t="str">
        <f>RIGHT(Подписки[[#This Row],[timezone]],2)</f>
        <v>+3</v>
      </c>
    </row>
    <row r="14210" spans="1:4" x14ac:dyDescent="0.25">
      <c r="A14210">
        <v>342927</v>
      </c>
      <c r="B14210" t="s">
        <v>5</v>
      </c>
      <c r="C14210" s="2">
        <v>44337.856311680909</v>
      </c>
      <c r="D14210" t="str">
        <f>RIGHT(Подписки[[#This Row],[timezone]],2)</f>
        <v>+2</v>
      </c>
    </row>
    <row r="14211" spans="1:4" x14ac:dyDescent="0.25">
      <c r="A14211">
        <v>342941</v>
      </c>
      <c r="B14211" t="s">
        <v>7</v>
      </c>
      <c r="C14211" s="2">
        <v>44304.558970512822</v>
      </c>
      <c r="D14211" t="str">
        <f>RIGHT(Подписки[[#This Row],[timezone]],2)</f>
        <v>+0</v>
      </c>
    </row>
    <row r="14212" spans="1:4" x14ac:dyDescent="0.25">
      <c r="A14212">
        <v>342943</v>
      </c>
      <c r="B14212" t="s">
        <v>6</v>
      </c>
      <c r="C14212" s="2">
        <v>44341.616182585472</v>
      </c>
      <c r="D14212" t="str">
        <f>RIGHT(Подписки[[#This Row],[timezone]],2)</f>
        <v>+4</v>
      </c>
    </row>
    <row r="14213" spans="1:4" x14ac:dyDescent="0.25">
      <c r="A14213">
        <v>342990</v>
      </c>
      <c r="B14213" t="s">
        <v>3</v>
      </c>
      <c r="C14213" s="2">
        <v>44344.613778917388</v>
      </c>
      <c r="D14213" t="str">
        <f>RIGHT(Подписки[[#This Row],[timezone]],2)</f>
        <v>+3</v>
      </c>
    </row>
    <row r="14214" spans="1:4" x14ac:dyDescent="0.25">
      <c r="A14214">
        <v>343095</v>
      </c>
      <c r="B14214" t="s">
        <v>2</v>
      </c>
      <c r="C14214" s="2">
        <v>44356.44890922364</v>
      </c>
      <c r="D14214" t="str">
        <f>RIGHT(Подписки[[#This Row],[timezone]],2)</f>
        <v>+1</v>
      </c>
    </row>
    <row r="14215" spans="1:4" x14ac:dyDescent="0.25">
      <c r="A14215">
        <v>343107</v>
      </c>
      <c r="B14215" t="s">
        <v>3</v>
      </c>
      <c r="C14215" s="2">
        <v>44311.183118019937</v>
      </c>
      <c r="D14215" t="str">
        <f>RIGHT(Подписки[[#This Row],[timezone]],2)</f>
        <v>+3</v>
      </c>
    </row>
    <row r="14216" spans="1:4" x14ac:dyDescent="0.25">
      <c r="A14216">
        <v>343124</v>
      </c>
      <c r="B14216" t="s">
        <v>7</v>
      </c>
      <c r="C14216" s="2">
        <v>44313.411193269232</v>
      </c>
      <c r="D14216" t="str">
        <f>RIGHT(Подписки[[#This Row],[timezone]],2)</f>
        <v>+0</v>
      </c>
    </row>
    <row r="14217" spans="1:4" x14ac:dyDescent="0.25">
      <c r="A14217">
        <v>343133</v>
      </c>
      <c r="B14217" t="s">
        <v>7</v>
      </c>
      <c r="C14217" s="2">
        <v>44392.592810826216</v>
      </c>
      <c r="D14217" t="str">
        <f>RIGHT(Подписки[[#This Row],[timezone]],2)</f>
        <v>+0</v>
      </c>
    </row>
    <row r="14218" spans="1:4" x14ac:dyDescent="0.25">
      <c r="A14218">
        <v>343141</v>
      </c>
      <c r="B14218" t="s">
        <v>7</v>
      </c>
      <c r="C14218" s="2">
        <v>44328.851582264957</v>
      </c>
      <c r="D14218" t="str">
        <f>RIGHT(Подписки[[#This Row],[timezone]],2)</f>
        <v>+0</v>
      </c>
    </row>
    <row r="14219" spans="1:4" x14ac:dyDescent="0.25">
      <c r="A14219">
        <v>343146</v>
      </c>
      <c r="B14219" t="s">
        <v>2</v>
      </c>
      <c r="C14219" s="2">
        <v>44402.125215847584</v>
      </c>
      <c r="D14219" t="str">
        <f>RIGHT(Подписки[[#This Row],[timezone]],2)</f>
        <v>+1</v>
      </c>
    </row>
    <row r="14220" spans="1:4" x14ac:dyDescent="0.25">
      <c r="A14220">
        <v>343158</v>
      </c>
      <c r="B14220" t="s">
        <v>2</v>
      </c>
      <c r="C14220" s="2">
        <v>44307.718847257835</v>
      </c>
      <c r="D14220" t="str">
        <f>RIGHT(Подписки[[#This Row],[timezone]],2)</f>
        <v>+1</v>
      </c>
    </row>
    <row r="14221" spans="1:4" x14ac:dyDescent="0.25">
      <c r="A14221">
        <v>343175</v>
      </c>
      <c r="B14221" t="s">
        <v>2</v>
      </c>
      <c r="C14221" s="2">
        <v>44387.05224508547</v>
      </c>
      <c r="D14221" t="str">
        <f>RIGHT(Подписки[[#This Row],[timezone]],2)</f>
        <v>+1</v>
      </c>
    </row>
    <row r="14222" spans="1:4" x14ac:dyDescent="0.25">
      <c r="A14222">
        <v>343224</v>
      </c>
      <c r="B14222" t="s">
        <v>5</v>
      </c>
      <c r="C14222" s="2">
        <v>44375.775028632481</v>
      </c>
      <c r="D14222" t="str">
        <f>RIGHT(Подписки[[#This Row],[timezone]],2)</f>
        <v>+2</v>
      </c>
    </row>
    <row r="14223" spans="1:4" x14ac:dyDescent="0.25">
      <c r="A14223">
        <v>343247</v>
      </c>
      <c r="B14223" t="s">
        <v>2</v>
      </c>
      <c r="C14223" s="2">
        <v>44293.444330448714</v>
      </c>
      <c r="D14223" t="str">
        <f>RIGHT(Подписки[[#This Row],[timezone]],2)</f>
        <v>+1</v>
      </c>
    </row>
    <row r="14224" spans="1:4" x14ac:dyDescent="0.25">
      <c r="A14224">
        <v>343249</v>
      </c>
      <c r="B14224" t="s">
        <v>3</v>
      </c>
      <c r="C14224" s="2">
        <v>44344.753258475786</v>
      </c>
      <c r="D14224" t="str">
        <f>RIGHT(Подписки[[#This Row],[timezone]],2)</f>
        <v>+3</v>
      </c>
    </row>
    <row r="14225" spans="1:4" x14ac:dyDescent="0.25">
      <c r="A14225">
        <v>343273</v>
      </c>
      <c r="B14225" t="s">
        <v>3</v>
      </c>
      <c r="C14225" s="2">
        <v>44294.92323254986</v>
      </c>
      <c r="D14225" t="str">
        <f>RIGHT(Подписки[[#This Row],[timezone]],2)</f>
        <v>+3</v>
      </c>
    </row>
    <row r="14226" spans="1:4" x14ac:dyDescent="0.25">
      <c r="A14226">
        <v>343295</v>
      </c>
      <c r="B14226" t="s">
        <v>2</v>
      </c>
      <c r="C14226" s="2">
        <v>44295.221370797721</v>
      </c>
      <c r="D14226" t="str">
        <f>RIGHT(Подписки[[#This Row],[timezone]],2)</f>
        <v>+1</v>
      </c>
    </row>
    <row r="14227" spans="1:4" x14ac:dyDescent="0.25">
      <c r="A14227">
        <v>343302</v>
      </c>
      <c r="B14227" t="s">
        <v>3</v>
      </c>
      <c r="C14227" s="2">
        <v>44320.218991631053</v>
      </c>
      <c r="D14227" t="str">
        <f>RIGHT(Подписки[[#This Row],[timezone]],2)</f>
        <v>+3</v>
      </c>
    </row>
    <row r="14228" spans="1:4" x14ac:dyDescent="0.25">
      <c r="A14228">
        <v>343309</v>
      </c>
      <c r="B14228" t="s">
        <v>2</v>
      </c>
      <c r="C14228" s="2">
        <v>44330.640440455842</v>
      </c>
      <c r="D14228" t="str">
        <f>RIGHT(Подписки[[#This Row],[timezone]],2)</f>
        <v>+1</v>
      </c>
    </row>
    <row r="14229" spans="1:4" x14ac:dyDescent="0.25">
      <c r="A14229">
        <v>343337</v>
      </c>
      <c r="B14229" t="s">
        <v>2</v>
      </c>
      <c r="C14229" s="2">
        <v>44306.5928156339</v>
      </c>
      <c r="D14229" t="str">
        <f>RIGHT(Подписки[[#This Row],[timezone]],2)</f>
        <v>+1</v>
      </c>
    </row>
    <row r="14230" spans="1:4" x14ac:dyDescent="0.25">
      <c r="A14230">
        <v>343340</v>
      </c>
      <c r="B14230" t="s">
        <v>5</v>
      </c>
      <c r="C14230" s="2">
        <v>44309.420792735051</v>
      </c>
      <c r="D14230" t="str">
        <f>RIGHT(Подписки[[#This Row],[timezone]],2)</f>
        <v>+2</v>
      </c>
    </row>
    <row r="14231" spans="1:4" x14ac:dyDescent="0.25">
      <c r="A14231">
        <v>343364</v>
      </c>
      <c r="B14231" t="s">
        <v>2</v>
      </c>
      <c r="C14231" s="2">
        <v>44344.199221260686</v>
      </c>
      <c r="D14231" t="str">
        <f>RIGHT(Подписки[[#This Row],[timezone]],2)</f>
        <v>+1</v>
      </c>
    </row>
    <row r="14232" spans="1:4" x14ac:dyDescent="0.25">
      <c r="A14232">
        <v>343366</v>
      </c>
      <c r="B14232" t="s">
        <v>2</v>
      </c>
      <c r="C14232" s="2">
        <v>44309.316085149578</v>
      </c>
      <c r="D14232" t="str">
        <f>RIGHT(Подписки[[#This Row],[timezone]],2)</f>
        <v>+1</v>
      </c>
    </row>
    <row r="14233" spans="1:4" x14ac:dyDescent="0.25">
      <c r="A14233">
        <v>343401</v>
      </c>
      <c r="B14233" t="s">
        <v>7</v>
      </c>
      <c r="C14233" s="2">
        <v>44309.425612001425</v>
      </c>
      <c r="D14233" t="str">
        <f>RIGHT(Подписки[[#This Row],[timezone]],2)</f>
        <v>+0</v>
      </c>
    </row>
    <row r="14234" spans="1:4" x14ac:dyDescent="0.25">
      <c r="A14234">
        <v>343421</v>
      </c>
      <c r="B14234" t="s">
        <v>3</v>
      </c>
      <c r="C14234" s="2">
        <v>44295.412934615386</v>
      </c>
      <c r="D14234" t="str">
        <f>RIGHT(Подписки[[#This Row],[timezone]],2)</f>
        <v>+3</v>
      </c>
    </row>
    <row r="14235" spans="1:4" x14ac:dyDescent="0.25">
      <c r="A14235">
        <v>343428</v>
      </c>
      <c r="B14235" t="s">
        <v>13</v>
      </c>
      <c r="C14235" s="2">
        <v>44302.127164743593</v>
      </c>
      <c r="D14235" t="str">
        <f>RIGHT(Подписки[[#This Row],[timezone]],2)</f>
        <v>-5</v>
      </c>
    </row>
    <row r="14236" spans="1:4" x14ac:dyDescent="0.25">
      <c r="A14236">
        <v>343509</v>
      </c>
      <c r="B14236" t="s">
        <v>2</v>
      </c>
      <c r="C14236" s="2">
        <v>44350.344155698003</v>
      </c>
      <c r="D14236" t="str">
        <f>RIGHT(Подписки[[#This Row],[timezone]],2)</f>
        <v>+1</v>
      </c>
    </row>
    <row r="14237" spans="1:4" x14ac:dyDescent="0.25">
      <c r="A14237">
        <v>343536</v>
      </c>
      <c r="B14237" t="s">
        <v>3</v>
      </c>
      <c r="C14237" s="2">
        <v>44323.675219373217</v>
      </c>
      <c r="D14237" t="str">
        <f>RIGHT(Подписки[[#This Row],[timezone]],2)</f>
        <v>+3</v>
      </c>
    </row>
    <row r="14238" spans="1:4" x14ac:dyDescent="0.25">
      <c r="A14238">
        <v>343552</v>
      </c>
      <c r="B14238" t="s">
        <v>9</v>
      </c>
      <c r="C14238" s="2">
        <v>44309.844631908833</v>
      </c>
      <c r="D14238" t="str">
        <f>RIGHT(Подписки[[#This Row],[timezone]],2)</f>
        <v>+6</v>
      </c>
    </row>
    <row r="14239" spans="1:4" x14ac:dyDescent="0.25">
      <c r="A14239">
        <v>343566</v>
      </c>
      <c r="B14239" t="s">
        <v>2</v>
      </c>
      <c r="C14239" s="2">
        <v>44293.72082289886</v>
      </c>
      <c r="D14239" t="str">
        <f>RIGHT(Подписки[[#This Row],[timezone]],2)</f>
        <v>+1</v>
      </c>
    </row>
    <row r="14240" spans="1:4" x14ac:dyDescent="0.25">
      <c r="A14240">
        <v>343595</v>
      </c>
      <c r="B14240" t="s">
        <v>19</v>
      </c>
      <c r="C14240" s="2">
        <v>44366.036301994303</v>
      </c>
      <c r="D14240" t="str">
        <f>RIGHT(Подписки[[#This Row],[timezone]],2)</f>
        <v>+8</v>
      </c>
    </row>
    <row r="14241" spans="1:4" x14ac:dyDescent="0.25">
      <c r="A14241">
        <v>343636</v>
      </c>
      <c r="B14241" t="s">
        <v>5</v>
      </c>
      <c r="C14241" s="2">
        <v>44319.820923575498</v>
      </c>
      <c r="D14241" t="str">
        <f>RIGHT(Подписки[[#This Row],[timezone]],2)</f>
        <v>+2</v>
      </c>
    </row>
    <row r="14242" spans="1:4" x14ac:dyDescent="0.25">
      <c r="A14242">
        <v>343657</v>
      </c>
      <c r="B14242" t="s">
        <v>2</v>
      </c>
      <c r="C14242" s="2">
        <v>44372.827007585474</v>
      </c>
      <c r="D14242" t="str">
        <f>RIGHT(Подписки[[#This Row],[timezone]],2)</f>
        <v>+1</v>
      </c>
    </row>
    <row r="14243" spans="1:4" x14ac:dyDescent="0.25">
      <c r="A14243">
        <v>343670</v>
      </c>
      <c r="B14243" t="s">
        <v>7</v>
      </c>
      <c r="C14243" s="2">
        <v>44368.052949857549</v>
      </c>
      <c r="D14243" t="str">
        <f>RIGHT(Подписки[[#This Row],[timezone]],2)</f>
        <v>+0</v>
      </c>
    </row>
    <row r="14244" spans="1:4" x14ac:dyDescent="0.25">
      <c r="A14244">
        <v>343682</v>
      </c>
      <c r="B14244" t="s">
        <v>2</v>
      </c>
      <c r="C14244" s="2">
        <v>44362.472910790595</v>
      </c>
      <c r="D14244" t="str">
        <f>RIGHT(Подписки[[#This Row],[timezone]],2)</f>
        <v>+1</v>
      </c>
    </row>
    <row r="14245" spans="1:4" x14ac:dyDescent="0.25">
      <c r="A14245">
        <v>343691</v>
      </c>
      <c r="B14245" t="s">
        <v>5</v>
      </c>
      <c r="C14245" s="2">
        <v>44322.61193301282</v>
      </c>
      <c r="D14245" t="str">
        <f>RIGHT(Подписки[[#This Row],[timezone]],2)</f>
        <v>+2</v>
      </c>
    </row>
    <row r="14246" spans="1:4" x14ac:dyDescent="0.25">
      <c r="A14246">
        <v>343724</v>
      </c>
      <c r="B14246" t="s">
        <v>2</v>
      </c>
      <c r="C14246" s="2">
        <v>44367.574663176645</v>
      </c>
      <c r="D14246" t="str">
        <f>RIGHT(Подписки[[#This Row],[timezone]],2)</f>
        <v>+1</v>
      </c>
    </row>
    <row r="14247" spans="1:4" x14ac:dyDescent="0.25">
      <c r="A14247">
        <v>343742</v>
      </c>
      <c r="B14247" t="s">
        <v>12</v>
      </c>
      <c r="C14247" s="2">
        <v>44309.102561467233</v>
      </c>
      <c r="D14247" t="str">
        <f>RIGHT(Подписки[[#This Row],[timezone]],2)</f>
        <v>+7</v>
      </c>
    </row>
    <row r="14248" spans="1:4" x14ac:dyDescent="0.25">
      <c r="A14248">
        <v>343806</v>
      </c>
      <c r="B14248" t="s">
        <v>5</v>
      </c>
      <c r="C14248" s="2">
        <v>44300.705063746442</v>
      </c>
      <c r="D14248" t="str">
        <f>RIGHT(Подписки[[#This Row],[timezone]],2)</f>
        <v>+2</v>
      </c>
    </row>
    <row r="14249" spans="1:4" x14ac:dyDescent="0.25">
      <c r="A14249">
        <v>343813</v>
      </c>
      <c r="B14249" t="s">
        <v>5</v>
      </c>
      <c r="C14249" s="2">
        <v>44295.834510826215</v>
      </c>
      <c r="D14249" t="str">
        <f>RIGHT(Подписки[[#This Row],[timezone]],2)</f>
        <v>+2</v>
      </c>
    </row>
    <row r="14250" spans="1:4" x14ac:dyDescent="0.25">
      <c r="A14250">
        <v>343814</v>
      </c>
      <c r="B14250" t="s">
        <v>5</v>
      </c>
      <c r="C14250" s="2">
        <v>44342.378412250713</v>
      </c>
      <c r="D14250" t="str">
        <f>RIGHT(Подписки[[#This Row],[timezone]],2)</f>
        <v>+2</v>
      </c>
    </row>
    <row r="14251" spans="1:4" x14ac:dyDescent="0.25">
      <c r="A14251">
        <v>343827</v>
      </c>
      <c r="B14251" t="s">
        <v>3</v>
      </c>
      <c r="C14251" s="2">
        <v>44401.308655519941</v>
      </c>
      <c r="D14251" t="str">
        <f>RIGHT(Подписки[[#This Row],[timezone]],2)</f>
        <v>+3</v>
      </c>
    </row>
    <row r="14252" spans="1:4" x14ac:dyDescent="0.25">
      <c r="A14252">
        <v>343836</v>
      </c>
      <c r="B14252" t="s">
        <v>2</v>
      </c>
      <c r="C14252" s="2">
        <v>44339.436810790598</v>
      </c>
      <c r="D14252" t="str">
        <f>RIGHT(Подписки[[#This Row],[timezone]],2)</f>
        <v>+1</v>
      </c>
    </row>
    <row r="14253" spans="1:4" x14ac:dyDescent="0.25">
      <c r="A14253">
        <v>343840</v>
      </c>
      <c r="B14253" t="s">
        <v>2</v>
      </c>
      <c r="C14253" s="2">
        <v>44364.89361752136</v>
      </c>
      <c r="D14253" t="str">
        <f>RIGHT(Подписки[[#This Row],[timezone]],2)</f>
        <v>+1</v>
      </c>
    </row>
    <row r="14254" spans="1:4" x14ac:dyDescent="0.25">
      <c r="A14254">
        <v>343852</v>
      </c>
      <c r="B14254" t="s">
        <v>2</v>
      </c>
      <c r="C14254" s="2">
        <v>44309.035724715104</v>
      </c>
      <c r="D14254" t="str">
        <f>RIGHT(Подписки[[#This Row],[timezone]],2)</f>
        <v>+1</v>
      </c>
    </row>
    <row r="14255" spans="1:4" x14ac:dyDescent="0.25">
      <c r="A14255">
        <v>343935</v>
      </c>
      <c r="B14255" t="s">
        <v>8</v>
      </c>
      <c r="C14255" s="2">
        <v>44307.087405982908</v>
      </c>
      <c r="D14255" t="str">
        <f>RIGHT(Подписки[[#This Row],[timezone]],2)</f>
        <v>+5</v>
      </c>
    </row>
    <row r="14256" spans="1:4" x14ac:dyDescent="0.25">
      <c r="A14256">
        <v>343942</v>
      </c>
      <c r="B14256" t="s">
        <v>14</v>
      </c>
      <c r="C14256" s="2">
        <v>44307.709923076916</v>
      </c>
      <c r="D14256" t="str">
        <f>RIGHT(Подписки[[#This Row],[timezone]],2)</f>
        <v>12</v>
      </c>
    </row>
    <row r="14257" spans="1:4" x14ac:dyDescent="0.25">
      <c r="A14257">
        <v>343958</v>
      </c>
      <c r="B14257" t="s">
        <v>2</v>
      </c>
      <c r="C14257" s="2">
        <v>44342.351337179491</v>
      </c>
      <c r="D14257" t="str">
        <f>RIGHT(Подписки[[#This Row],[timezone]],2)</f>
        <v>+1</v>
      </c>
    </row>
    <row r="14258" spans="1:4" x14ac:dyDescent="0.25">
      <c r="A14258">
        <v>343964</v>
      </c>
      <c r="B14258" t="s">
        <v>3</v>
      </c>
      <c r="C14258" s="2">
        <v>44313.773121225073</v>
      </c>
      <c r="D14258" t="str">
        <f>RIGHT(Подписки[[#This Row],[timezone]],2)</f>
        <v>+3</v>
      </c>
    </row>
    <row r="14259" spans="1:4" x14ac:dyDescent="0.25">
      <c r="A14259">
        <v>343983</v>
      </c>
      <c r="B14259" t="s">
        <v>12</v>
      </c>
      <c r="C14259" s="2">
        <v>44408.127059686609</v>
      </c>
      <c r="D14259" t="str">
        <f>RIGHT(Подписки[[#This Row],[timezone]],2)</f>
        <v>+7</v>
      </c>
    </row>
    <row r="14260" spans="1:4" x14ac:dyDescent="0.25">
      <c r="A14260">
        <v>343985</v>
      </c>
      <c r="B14260" t="s">
        <v>3</v>
      </c>
      <c r="C14260" s="2">
        <v>44385.410128846161</v>
      </c>
      <c r="D14260" t="str">
        <f>RIGHT(Подписки[[#This Row],[timezone]],2)</f>
        <v>+3</v>
      </c>
    </row>
    <row r="14261" spans="1:4" x14ac:dyDescent="0.25">
      <c r="A14261">
        <v>343991</v>
      </c>
      <c r="B14261" t="s">
        <v>5</v>
      </c>
      <c r="C14261" s="2">
        <v>44373.254974252137</v>
      </c>
      <c r="D14261" t="str">
        <f>RIGHT(Подписки[[#This Row],[timezone]],2)</f>
        <v>+2</v>
      </c>
    </row>
    <row r="14262" spans="1:4" x14ac:dyDescent="0.25">
      <c r="A14262">
        <v>344000</v>
      </c>
      <c r="B14262" t="s">
        <v>3</v>
      </c>
      <c r="C14262" s="2">
        <v>44312.179487678062</v>
      </c>
      <c r="D14262" t="str">
        <f>RIGHT(Подписки[[#This Row],[timezone]],2)</f>
        <v>+3</v>
      </c>
    </row>
    <row r="14263" spans="1:4" x14ac:dyDescent="0.25">
      <c r="A14263">
        <v>344064</v>
      </c>
      <c r="B14263" t="s">
        <v>22</v>
      </c>
      <c r="C14263" s="2">
        <v>44322.587222150993</v>
      </c>
      <c r="D14263" t="str">
        <f>RIGHT(Подписки[[#This Row],[timezone]],2)</f>
        <v>10</v>
      </c>
    </row>
    <row r="14264" spans="1:4" x14ac:dyDescent="0.25">
      <c r="A14264">
        <v>344081</v>
      </c>
      <c r="B14264" t="s">
        <v>7</v>
      </c>
      <c r="C14264" s="2">
        <v>44313.244787856129</v>
      </c>
      <c r="D14264" t="str">
        <f>RIGHT(Подписки[[#This Row],[timezone]],2)</f>
        <v>+0</v>
      </c>
    </row>
    <row r="14265" spans="1:4" x14ac:dyDescent="0.25">
      <c r="A14265">
        <v>344112</v>
      </c>
      <c r="B14265" t="s">
        <v>5</v>
      </c>
      <c r="C14265" s="2">
        <v>44293.364982086896</v>
      </c>
      <c r="D14265" t="str">
        <f>RIGHT(Подписки[[#This Row],[timezone]],2)</f>
        <v>+2</v>
      </c>
    </row>
    <row r="14266" spans="1:4" x14ac:dyDescent="0.25">
      <c r="A14266">
        <v>344132</v>
      </c>
      <c r="B14266" t="s">
        <v>3</v>
      </c>
      <c r="C14266" s="2">
        <v>44343.198588782048</v>
      </c>
      <c r="D14266" t="str">
        <f>RIGHT(Подписки[[#This Row],[timezone]],2)</f>
        <v>+3</v>
      </c>
    </row>
    <row r="14267" spans="1:4" x14ac:dyDescent="0.25">
      <c r="A14267">
        <v>344176</v>
      </c>
      <c r="B14267" t="s">
        <v>2</v>
      </c>
      <c r="C14267" s="2">
        <v>44376.001442094013</v>
      </c>
      <c r="D14267" t="str">
        <f>RIGHT(Подписки[[#This Row],[timezone]],2)</f>
        <v>+1</v>
      </c>
    </row>
    <row r="14268" spans="1:4" x14ac:dyDescent="0.25">
      <c r="A14268">
        <v>344198</v>
      </c>
      <c r="B14268" t="s">
        <v>5</v>
      </c>
      <c r="C14268" s="2">
        <v>44400.720318233623</v>
      </c>
      <c r="D14268" t="str">
        <f>RIGHT(Подписки[[#This Row],[timezone]],2)</f>
        <v>+2</v>
      </c>
    </row>
    <row r="14269" spans="1:4" x14ac:dyDescent="0.25">
      <c r="A14269">
        <v>344199</v>
      </c>
      <c r="B14269" t="s">
        <v>3</v>
      </c>
      <c r="C14269" s="2">
        <v>44371.386266809124</v>
      </c>
      <c r="D14269" t="str">
        <f>RIGHT(Подписки[[#This Row],[timezone]],2)</f>
        <v>+3</v>
      </c>
    </row>
    <row r="14270" spans="1:4" x14ac:dyDescent="0.25">
      <c r="A14270">
        <v>344254</v>
      </c>
      <c r="B14270" t="s">
        <v>2</v>
      </c>
      <c r="C14270" s="2">
        <v>44376.450619658121</v>
      </c>
      <c r="D14270" t="str">
        <f>RIGHT(Подписки[[#This Row],[timezone]],2)</f>
        <v>+1</v>
      </c>
    </row>
    <row r="14271" spans="1:4" x14ac:dyDescent="0.25">
      <c r="A14271">
        <v>344262</v>
      </c>
      <c r="B14271" t="s">
        <v>2</v>
      </c>
      <c r="C14271" s="2">
        <v>44312.263202029921</v>
      </c>
      <c r="D14271" t="str">
        <f>RIGHT(Подписки[[#This Row],[timezone]],2)</f>
        <v>+1</v>
      </c>
    </row>
    <row r="14272" spans="1:4" x14ac:dyDescent="0.25">
      <c r="A14272">
        <v>344267</v>
      </c>
      <c r="B14272" t="s">
        <v>3</v>
      </c>
      <c r="C14272" s="2">
        <v>44314.06598230057</v>
      </c>
      <c r="D14272" t="str">
        <f>RIGHT(Подписки[[#This Row],[timezone]],2)</f>
        <v>+3</v>
      </c>
    </row>
    <row r="14273" spans="1:4" x14ac:dyDescent="0.25">
      <c r="A14273">
        <v>344342</v>
      </c>
      <c r="B14273" t="s">
        <v>17</v>
      </c>
      <c r="C14273" s="2">
        <v>44405.455956659549</v>
      </c>
      <c r="D14273" t="str">
        <f>RIGHT(Подписки[[#This Row],[timezone]],2)</f>
        <v>-8</v>
      </c>
    </row>
    <row r="14274" spans="1:4" x14ac:dyDescent="0.25">
      <c r="A14274">
        <v>344402</v>
      </c>
      <c r="B14274" t="s">
        <v>2</v>
      </c>
      <c r="C14274" s="2">
        <v>44341.696225641026</v>
      </c>
      <c r="D14274" t="str">
        <f>RIGHT(Подписки[[#This Row],[timezone]],2)</f>
        <v>+1</v>
      </c>
    </row>
    <row r="14275" spans="1:4" x14ac:dyDescent="0.25">
      <c r="A14275">
        <v>344439</v>
      </c>
      <c r="B14275" t="s">
        <v>5</v>
      </c>
      <c r="C14275" s="2">
        <v>44376.158732585478</v>
      </c>
      <c r="D14275" t="str">
        <f>RIGHT(Подписки[[#This Row],[timezone]],2)</f>
        <v>+2</v>
      </c>
    </row>
    <row r="14276" spans="1:4" x14ac:dyDescent="0.25">
      <c r="A14276">
        <v>344459</v>
      </c>
      <c r="B14276" t="s">
        <v>5</v>
      </c>
      <c r="C14276" s="2">
        <v>44393.693261289176</v>
      </c>
      <c r="D14276" t="str">
        <f>RIGHT(Подписки[[#This Row],[timezone]],2)</f>
        <v>+2</v>
      </c>
    </row>
    <row r="14277" spans="1:4" x14ac:dyDescent="0.25">
      <c r="A14277">
        <v>344464</v>
      </c>
      <c r="B14277" t="s">
        <v>3</v>
      </c>
      <c r="C14277" s="2">
        <v>44343.589276994302</v>
      </c>
      <c r="D14277" t="str">
        <f>RIGHT(Подписки[[#This Row],[timezone]],2)</f>
        <v>+3</v>
      </c>
    </row>
    <row r="14278" spans="1:4" x14ac:dyDescent="0.25">
      <c r="A14278">
        <v>344503</v>
      </c>
      <c r="B14278" t="s">
        <v>5</v>
      </c>
      <c r="C14278" s="2">
        <v>44298.967985363255</v>
      </c>
      <c r="D14278" t="str">
        <f>RIGHT(Подписки[[#This Row],[timezone]],2)</f>
        <v>+2</v>
      </c>
    </row>
    <row r="14279" spans="1:4" x14ac:dyDescent="0.25">
      <c r="A14279">
        <v>344565</v>
      </c>
      <c r="B14279" t="s">
        <v>3</v>
      </c>
      <c r="C14279" s="2">
        <v>44289.556536467229</v>
      </c>
      <c r="D14279" t="str">
        <f>RIGHT(Подписки[[#This Row],[timezone]],2)</f>
        <v>+3</v>
      </c>
    </row>
    <row r="14280" spans="1:4" x14ac:dyDescent="0.25">
      <c r="A14280">
        <v>344615</v>
      </c>
      <c r="B14280" t="s">
        <v>2</v>
      </c>
      <c r="C14280" s="2">
        <v>44387.293863853272</v>
      </c>
      <c r="D14280" t="str">
        <f>RIGHT(Подписки[[#This Row],[timezone]],2)</f>
        <v>+1</v>
      </c>
    </row>
    <row r="14281" spans="1:4" x14ac:dyDescent="0.25">
      <c r="A14281">
        <v>344644</v>
      </c>
      <c r="B14281" t="s">
        <v>12</v>
      </c>
      <c r="C14281" s="2">
        <v>44405.854114992886</v>
      </c>
      <c r="D14281" t="str">
        <f>RIGHT(Подписки[[#This Row],[timezone]],2)</f>
        <v>+7</v>
      </c>
    </row>
    <row r="14282" spans="1:4" x14ac:dyDescent="0.25">
      <c r="A14282">
        <v>344661</v>
      </c>
      <c r="B14282" t="s">
        <v>5</v>
      </c>
      <c r="C14282" s="2">
        <v>44347.484492806267</v>
      </c>
      <c r="D14282" t="str">
        <f>RIGHT(Подписки[[#This Row],[timezone]],2)</f>
        <v>+2</v>
      </c>
    </row>
    <row r="14283" spans="1:4" x14ac:dyDescent="0.25">
      <c r="A14283">
        <v>344665</v>
      </c>
      <c r="B14283" t="s">
        <v>7</v>
      </c>
      <c r="C14283" s="2">
        <v>44374.520353846157</v>
      </c>
      <c r="D14283" t="str">
        <f>RIGHT(Подписки[[#This Row],[timezone]],2)</f>
        <v>+0</v>
      </c>
    </row>
    <row r="14284" spans="1:4" x14ac:dyDescent="0.25">
      <c r="A14284">
        <v>344681</v>
      </c>
      <c r="B14284" t="s">
        <v>2</v>
      </c>
      <c r="C14284" s="2">
        <v>44340.040355519945</v>
      </c>
      <c r="D14284" t="str">
        <f>RIGHT(Подписки[[#This Row],[timezone]],2)</f>
        <v>+1</v>
      </c>
    </row>
    <row r="14285" spans="1:4" x14ac:dyDescent="0.25">
      <c r="A14285">
        <v>344686</v>
      </c>
      <c r="B14285" t="s">
        <v>7</v>
      </c>
      <c r="C14285" s="2">
        <v>44378.615621759258</v>
      </c>
      <c r="D14285" t="str">
        <f>RIGHT(Подписки[[#This Row],[timezone]],2)</f>
        <v>+0</v>
      </c>
    </row>
    <row r="14286" spans="1:4" x14ac:dyDescent="0.25">
      <c r="A14286">
        <v>344719</v>
      </c>
      <c r="B14286" t="s">
        <v>7</v>
      </c>
      <c r="C14286" s="2">
        <v>44309.844986930199</v>
      </c>
      <c r="D14286" t="str">
        <f>RIGHT(Подписки[[#This Row],[timezone]],2)</f>
        <v>+0</v>
      </c>
    </row>
    <row r="14287" spans="1:4" x14ac:dyDescent="0.25">
      <c r="A14287">
        <v>344724</v>
      </c>
      <c r="B14287" t="s">
        <v>5</v>
      </c>
      <c r="C14287" s="2">
        <v>44296.867900178069</v>
      </c>
      <c r="D14287" t="str">
        <f>RIGHT(Подписки[[#This Row],[timezone]],2)</f>
        <v>+2</v>
      </c>
    </row>
    <row r="14288" spans="1:4" x14ac:dyDescent="0.25">
      <c r="A14288">
        <v>344802</v>
      </c>
      <c r="B14288" t="s">
        <v>18</v>
      </c>
      <c r="C14288" s="2">
        <v>44399.661844123933</v>
      </c>
      <c r="D14288" t="str">
        <f>RIGHT(Подписки[[#This Row],[timezone]],2)</f>
        <v>-4</v>
      </c>
    </row>
    <row r="14289" spans="1:4" x14ac:dyDescent="0.25">
      <c r="A14289">
        <v>344827</v>
      </c>
      <c r="B14289" t="s">
        <v>2</v>
      </c>
      <c r="C14289" s="2">
        <v>44302.729882799147</v>
      </c>
      <c r="D14289" t="str">
        <f>RIGHT(Подписки[[#This Row],[timezone]],2)</f>
        <v>+1</v>
      </c>
    </row>
    <row r="14290" spans="1:4" x14ac:dyDescent="0.25">
      <c r="A14290">
        <v>344870</v>
      </c>
      <c r="B14290" t="s">
        <v>5</v>
      </c>
      <c r="C14290" s="2">
        <v>44310.287528133907</v>
      </c>
      <c r="D14290" t="str">
        <f>RIGHT(Подписки[[#This Row],[timezone]],2)</f>
        <v>+2</v>
      </c>
    </row>
    <row r="14291" spans="1:4" x14ac:dyDescent="0.25">
      <c r="A14291">
        <v>344884</v>
      </c>
      <c r="B14291" t="s">
        <v>2</v>
      </c>
      <c r="C14291" s="2">
        <v>44359.217441844732</v>
      </c>
      <c r="D14291" t="str">
        <f>RIGHT(Подписки[[#This Row],[timezone]],2)</f>
        <v>+1</v>
      </c>
    </row>
    <row r="14292" spans="1:4" x14ac:dyDescent="0.25">
      <c r="A14292">
        <v>344889</v>
      </c>
      <c r="B14292" t="s">
        <v>7</v>
      </c>
      <c r="C14292" s="2">
        <v>44393.18626406695</v>
      </c>
      <c r="D14292" t="str">
        <f>RIGHT(Подписки[[#This Row],[timezone]],2)</f>
        <v>+0</v>
      </c>
    </row>
    <row r="14293" spans="1:4" x14ac:dyDescent="0.25">
      <c r="A14293">
        <v>344918</v>
      </c>
      <c r="B14293" t="s">
        <v>2</v>
      </c>
      <c r="C14293" s="2">
        <v>44346.630648148152</v>
      </c>
      <c r="D14293" t="str">
        <f>RIGHT(Подписки[[#This Row],[timezone]],2)</f>
        <v>+1</v>
      </c>
    </row>
    <row r="14294" spans="1:4" x14ac:dyDescent="0.25">
      <c r="A14294">
        <v>344994</v>
      </c>
      <c r="B14294" t="s">
        <v>5</v>
      </c>
      <c r="C14294" s="2">
        <v>44302.830702029918</v>
      </c>
      <c r="D14294" t="str">
        <f>RIGHT(Подписки[[#This Row],[timezone]],2)</f>
        <v>+2</v>
      </c>
    </row>
    <row r="14295" spans="1:4" x14ac:dyDescent="0.25">
      <c r="A14295">
        <v>345025</v>
      </c>
      <c r="B14295" t="s">
        <v>9</v>
      </c>
      <c r="C14295" s="2">
        <v>44375.831951566957</v>
      </c>
      <c r="D14295" t="str">
        <f>RIGHT(Подписки[[#This Row],[timezone]],2)</f>
        <v>+6</v>
      </c>
    </row>
    <row r="14296" spans="1:4" x14ac:dyDescent="0.25">
      <c r="A14296">
        <v>345075</v>
      </c>
      <c r="B14296" t="s">
        <v>7</v>
      </c>
      <c r="C14296" s="2">
        <v>44322.472848290599</v>
      </c>
      <c r="D14296" t="str">
        <f>RIGHT(Подписки[[#This Row],[timezone]],2)</f>
        <v>+0</v>
      </c>
    </row>
    <row r="14297" spans="1:4" x14ac:dyDescent="0.25">
      <c r="A14297">
        <v>345089</v>
      </c>
      <c r="B14297" t="s">
        <v>9</v>
      </c>
      <c r="C14297" s="2">
        <v>44303.33411538462</v>
      </c>
      <c r="D14297" t="str">
        <f>RIGHT(Подписки[[#This Row],[timezone]],2)</f>
        <v>+6</v>
      </c>
    </row>
    <row r="14298" spans="1:4" x14ac:dyDescent="0.25">
      <c r="A14298">
        <v>345120</v>
      </c>
      <c r="B14298" t="s">
        <v>13</v>
      </c>
      <c r="C14298" s="2">
        <v>44304.102726317658</v>
      </c>
      <c r="D14298" t="str">
        <f>RIGHT(Подписки[[#This Row],[timezone]],2)</f>
        <v>-5</v>
      </c>
    </row>
    <row r="14299" spans="1:4" x14ac:dyDescent="0.25">
      <c r="A14299">
        <v>345150</v>
      </c>
      <c r="B14299" t="s">
        <v>2</v>
      </c>
      <c r="C14299" s="2">
        <v>44373.580606623931</v>
      </c>
      <c r="D14299" t="str">
        <f>RIGHT(Подписки[[#This Row],[timezone]],2)</f>
        <v>+1</v>
      </c>
    </row>
    <row r="14300" spans="1:4" x14ac:dyDescent="0.25">
      <c r="A14300">
        <v>345161</v>
      </c>
      <c r="B14300" t="s">
        <v>5</v>
      </c>
      <c r="C14300" s="2">
        <v>44401.216360576924</v>
      </c>
      <c r="D14300" t="str">
        <f>RIGHT(Подписки[[#This Row],[timezone]],2)</f>
        <v>+2</v>
      </c>
    </row>
    <row r="14301" spans="1:4" x14ac:dyDescent="0.25">
      <c r="A14301">
        <v>345172</v>
      </c>
      <c r="B14301" t="s">
        <v>2</v>
      </c>
      <c r="C14301" s="2">
        <v>44346.245234472939</v>
      </c>
      <c r="D14301" t="str">
        <f>RIGHT(Подписки[[#This Row],[timezone]],2)</f>
        <v>+1</v>
      </c>
    </row>
    <row r="14302" spans="1:4" x14ac:dyDescent="0.25">
      <c r="A14302">
        <v>345200</v>
      </c>
      <c r="B14302" t="s">
        <v>7</v>
      </c>
      <c r="C14302" s="2">
        <v>44338.297119729345</v>
      </c>
      <c r="D14302" t="str">
        <f>RIGHT(Подписки[[#This Row],[timezone]],2)</f>
        <v>+0</v>
      </c>
    </row>
    <row r="14303" spans="1:4" x14ac:dyDescent="0.25">
      <c r="A14303">
        <v>345213</v>
      </c>
      <c r="B14303" t="s">
        <v>3</v>
      </c>
      <c r="C14303" s="2">
        <v>44386.94323814103</v>
      </c>
      <c r="D14303" t="str">
        <f>RIGHT(Подписки[[#This Row],[timezone]],2)</f>
        <v>+3</v>
      </c>
    </row>
    <row r="14304" spans="1:4" x14ac:dyDescent="0.25">
      <c r="A14304">
        <v>345251</v>
      </c>
      <c r="B14304" t="s">
        <v>9</v>
      </c>
      <c r="C14304" s="2">
        <v>44295.838131196586</v>
      </c>
      <c r="D14304" t="str">
        <f>RIGHT(Подписки[[#This Row],[timezone]],2)</f>
        <v>+6</v>
      </c>
    </row>
    <row r="14305" spans="1:4" x14ac:dyDescent="0.25">
      <c r="A14305">
        <v>345260</v>
      </c>
      <c r="B14305" t="s">
        <v>7</v>
      </c>
      <c r="C14305" s="2">
        <v>44299.580740562677</v>
      </c>
      <c r="D14305" t="str">
        <f>RIGHT(Подписки[[#This Row],[timezone]],2)</f>
        <v>+0</v>
      </c>
    </row>
    <row r="14306" spans="1:4" x14ac:dyDescent="0.25">
      <c r="A14306">
        <v>345313</v>
      </c>
      <c r="B14306" t="s">
        <v>5</v>
      </c>
      <c r="C14306" s="2">
        <v>44366.181016559829</v>
      </c>
      <c r="D14306" t="str">
        <f>RIGHT(Подписки[[#This Row],[timezone]],2)</f>
        <v>+2</v>
      </c>
    </row>
    <row r="14307" spans="1:4" x14ac:dyDescent="0.25">
      <c r="A14307">
        <v>345337</v>
      </c>
      <c r="B14307" t="s">
        <v>2</v>
      </c>
      <c r="C14307" s="2">
        <v>44301.961231873218</v>
      </c>
      <c r="D14307" t="str">
        <f>RIGHT(Подписки[[#This Row],[timezone]],2)</f>
        <v>+1</v>
      </c>
    </row>
    <row r="14308" spans="1:4" x14ac:dyDescent="0.25">
      <c r="A14308">
        <v>345342</v>
      </c>
      <c r="B14308" t="s">
        <v>5</v>
      </c>
      <c r="C14308" s="2">
        <v>44317.711246225073</v>
      </c>
      <c r="D14308" t="str">
        <f>RIGHT(Подписки[[#This Row],[timezone]],2)</f>
        <v>+2</v>
      </c>
    </row>
    <row r="14309" spans="1:4" x14ac:dyDescent="0.25">
      <c r="A14309">
        <v>345382</v>
      </c>
      <c r="B14309" t="s">
        <v>5</v>
      </c>
      <c r="C14309" s="2">
        <v>44314.253446723647</v>
      </c>
      <c r="D14309" t="str">
        <f>RIGHT(Подписки[[#This Row],[timezone]],2)</f>
        <v>+2</v>
      </c>
    </row>
    <row r="14310" spans="1:4" x14ac:dyDescent="0.25">
      <c r="A14310">
        <v>345401</v>
      </c>
      <c r="B14310" t="s">
        <v>5</v>
      </c>
      <c r="C14310" s="2">
        <v>44315.75109761396</v>
      </c>
      <c r="D14310" t="str">
        <f>RIGHT(Подписки[[#This Row],[timezone]],2)</f>
        <v>+2</v>
      </c>
    </row>
    <row r="14311" spans="1:4" x14ac:dyDescent="0.25">
      <c r="A14311">
        <v>345423</v>
      </c>
      <c r="B14311" t="s">
        <v>2</v>
      </c>
      <c r="C14311" s="2">
        <v>44327.354207086901</v>
      </c>
      <c r="D14311" t="str">
        <f>RIGHT(Подписки[[#This Row],[timezone]],2)</f>
        <v>+1</v>
      </c>
    </row>
    <row r="14312" spans="1:4" x14ac:dyDescent="0.25">
      <c r="A14312">
        <v>345442</v>
      </c>
      <c r="B14312" t="s">
        <v>7</v>
      </c>
      <c r="C14312" s="2">
        <v>44340.578838568377</v>
      </c>
      <c r="D14312" t="str">
        <f>RIGHT(Подписки[[#This Row],[timezone]],2)</f>
        <v>+0</v>
      </c>
    </row>
    <row r="14313" spans="1:4" x14ac:dyDescent="0.25">
      <c r="A14313">
        <v>345460</v>
      </c>
      <c r="B14313" t="s">
        <v>8</v>
      </c>
      <c r="C14313" s="2">
        <v>44345.765789280624</v>
      </c>
      <c r="D14313" t="str">
        <f>RIGHT(Подписки[[#This Row],[timezone]],2)</f>
        <v>+5</v>
      </c>
    </row>
    <row r="14314" spans="1:4" x14ac:dyDescent="0.25">
      <c r="A14314">
        <v>345479</v>
      </c>
      <c r="B14314" t="s">
        <v>2</v>
      </c>
      <c r="C14314" s="2">
        <v>44289.936559188027</v>
      </c>
      <c r="D14314" t="str">
        <f>RIGHT(Подписки[[#This Row],[timezone]],2)</f>
        <v>+1</v>
      </c>
    </row>
    <row r="14315" spans="1:4" x14ac:dyDescent="0.25">
      <c r="A14315">
        <v>345500</v>
      </c>
      <c r="B14315" t="s">
        <v>2</v>
      </c>
      <c r="C14315" s="2">
        <v>44304.748351780625</v>
      </c>
      <c r="D14315" t="str">
        <f>RIGHT(Подписки[[#This Row],[timezone]],2)</f>
        <v>+1</v>
      </c>
    </row>
    <row r="14316" spans="1:4" x14ac:dyDescent="0.25">
      <c r="A14316">
        <v>345515</v>
      </c>
      <c r="B14316" t="s">
        <v>2</v>
      </c>
      <c r="C14316" s="2">
        <v>44323.164777172358</v>
      </c>
      <c r="D14316" t="str">
        <f>RIGHT(Подписки[[#This Row],[timezone]],2)</f>
        <v>+1</v>
      </c>
    </row>
    <row r="14317" spans="1:4" x14ac:dyDescent="0.25">
      <c r="A14317">
        <v>345517</v>
      </c>
      <c r="B14317" t="s">
        <v>7</v>
      </c>
      <c r="C14317" s="2">
        <v>44311.232535612537</v>
      </c>
      <c r="D14317" t="str">
        <f>RIGHT(Подписки[[#This Row],[timezone]],2)</f>
        <v>+0</v>
      </c>
    </row>
    <row r="14318" spans="1:4" x14ac:dyDescent="0.25">
      <c r="A14318">
        <v>345525</v>
      </c>
      <c r="B14318" t="s">
        <v>7</v>
      </c>
      <c r="C14318" s="2">
        <v>44371.130620762102</v>
      </c>
      <c r="D14318" t="str">
        <f>RIGHT(Подписки[[#This Row],[timezone]],2)</f>
        <v>+0</v>
      </c>
    </row>
    <row r="14319" spans="1:4" x14ac:dyDescent="0.25">
      <c r="A14319">
        <v>345570</v>
      </c>
      <c r="B14319" t="s">
        <v>7</v>
      </c>
      <c r="C14319" s="2">
        <v>44305.66432460826</v>
      </c>
      <c r="D14319" t="str">
        <f>RIGHT(Подписки[[#This Row],[timezone]],2)</f>
        <v>+0</v>
      </c>
    </row>
    <row r="14320" spans="1:4" x14ac:dyDescent="0.25">
      <c r="A14320">
        <v>345590</v>
      </c>
      <c r="B14320" t="s">
        <v>2</v>
      </c>
      <c r="C14320" s="2">
        <v>44389.738853418807</v>
      </c>
      <c r="D14320" t="str">
        <f>RIGHT(Подписки[[#This Row],[timezone]],2)</f>
        <v>+1</v>
      </c>
    </row>
    <row r="14321" spans="1:4" x14ac:dyDescent="0.25">
      <c r="A14321">
        <v>345592</v>
      </c>
      <c r="B14321" t="s">
        <v>2</v>
      </c>
      <c r="C14321" s="2">
        <v>44376.509791346158</v>
      </c>
      <c r="D14321" t="str">
        <f>RIGHT(Подписки[[#This Row],[timezone]],2)</f>
        <v>+1</v>
      </c>
    </row>
    <row r="14322" spans="1:4" x14ac:dyDescent="0.25">
      <c r="A14322">
        <v>345601</v>
      </c>
      <c r="B14322" t="s">
        <v>2</v>
      </c>
      <c r="C14322" s="2">
        <v>44317.77994946581</v>
      </c>
      <c r="D14322" t="str">
        <f>RIGHT(Подписки[[#This Row],[timezone]],2)</f>
        <v>+1</v>
      </c>
    </row>
    <row r="14323" spans="1:4" x14ac:dyDescent="0.25">
      <c r="A14323">
        <v>345676</v>
      </c>
      <c r="B14323" t="s">
        <v>5</v>
      </c>
      <c r="C14323" s="2">
        <v>44327.368086680915</v>
      </c>
      <c r="D14323" t="str">
        <f>RIGHT(Подписки[[#This Row],[timezone]],2)</f>
        <v>+2</v>
      </c>
    </row>
    <row r="14324" spans="1:4" x14ac:dyDescent="0.25">
      <c r="A14324">
        <v>345730</v>
      </c>
      <c r="B14324" t="s">
        <v>7</v>
      </c>
      <c r="C14324" s="2">
        <v>44342.165936467238</v>
      </c>
      <c r="D14324" t="str">
        <f>RIGHT(Подписки[[#This Row],[timezone]],2)</f>
        <v>+0</v>
      </c>
    </row>
    <row r="14325" spans="1:4" x14ac:dyDescent="0.25">
      <c r="A14325">
        <v>345752</v>
      </c>
      <c r="B14325" t="s">
        <v>2</v>
      </c>
      <c r="C14325" s="2">
        <v>44304.980643233619</v>
      </c>
      <c r="D14325" t="str">
        <f>RIGHT(Подписки[[#This Row],[timezone]],2)</f>
        <v>+1</v>
      </c>
    </row>
    <row r="14326" spans="1:4" x14ac:dyDescent="0.25">
      <c r="A14326">
        <v>345766</v>
      </c>
      <c r="B14326" t="s">
        <v>18</v>
      </c>
      <c r="C14326" s="2">
        <v>44345.597862001421</v>
      </c>
      <c r="D14326" t="str">
        <f>RIGHT(Подписки[[#This Row],[timezone]],2)</f>
        <v>-4</v>
      </c>
    </row>
    <row r="14327" spans="1:4" x14ac:dyDescent="0.25">
      <c r="A14327">
        <v>345784</v>
      </c>
      <c r="B14327" t="s">
        <v>3</v>
      </c>
      <c r="C14327" s="2">
        <v>44295.671078632477</v>
      </c>
      <c r="D14327" t="str">
        <f>RIGHT(Подписки[[#This Row],[timezone]],2)</f>
        <v>+3</v>
      </c>
    </row>
    <row r="14328" spans="1:4" x14ac:dyDescent="0.25">
      <c r="A14328">
        <v>345792</v>
      </c>
      <c r="B14328" t="s">
        <v>3</v>
      </c>
      <c r="C14328" s="2">
        <v>44344.537375854699</v>
      </c>
      <c r="D14328" t="str">
        <f>RIGHT(Подписки[[#This Row],[timezone]],2)</f>
        <v>+3</v>
      </c>
    </row>
    <row r="14329" spans="1:4" x14ac:dyDescent="0.25">
      <c r="A14329">
        <v>345828</v>
      </c>
      <c r="B14329" t="s">
        <v>5</v>
      </c>
      <c r="C14329" s="2">
        <v>44343.958406873215</v>
      </c>
      <c r="D14329" t="str">
        <f>RIGHT(Подписки[[#This Row],[timezone]],2)</f>
        <v>+2</v>
      </c>
    </row>
    <row r="14330" spans="1:4" x14ac:dyDescent="0.25">
      <c r="A14330">
        <v>345861</v>
      </c>
      <c r="B14330" t="s">
        <v>3</v>
      </c>
      <c r="C14330" s="2">
        <v>44331.700690420228</v>
      </c>
      <c r="D14330" t="str">
        <f>RIGHT(Подписки[[#This Row],[timezone]],2)</f>
        <v>+3</v>
      </c>
    </row>
    <row r="14331" spans="1:4" x14ac:dyDescent="0.25">
      <c r="A14331">
        <v>345864</v>
      </c>
      <c r="B14331" t="s">
        <v>7</v>
      </c>
      <c r="C14331" s="2">
        <v>44353.440705769237</v>
      </c>
      <c r="D14331" t="str">
        <f>RIGHT(Подписки[[#This Row],[timezone]],2)</f>
        <v>+0</v>
      </c>
    </row>
    <row r="14332" spans="1:4" x14ac:dyDescent="0.25">
      <c r="A14332">
        <v>345885</v>
      </c>
      <c r="B14332" t="s">
        <v>3</v>
      </c>
      <c r="C14332" s="2">
        <v>44309.204082300574</v>
      </c>
      <c r="D14332" t="str">
        <f>RIGHT(Подписки[[#This Row],[timezone]],2)</f>
        <v>+3</v>
      </c>
    </row>
    <row r="14333" spans="1:4" x14ac:dyDescent="0.25">
      <c r="A14333">
        <v>345891</v>
      </c>
      <c r="B14333" t="s">
        <v>5</v>
      </c>
      <c r="C14333" s="2">
        <v>44372.179723575493</v>
      </c>
      <c r="D14333" t="str">
        <f>RIGHT(Подписки[[#This Row],[timezone]],2)</f>
        <v>+2</v>
      </c>
    </row>
    <row r="14334" spans="1:4" x14ac:dyDescent="0.25">
      <c r="A14334">
        <v>345899</v>
      </c>
      <c r="B14334" t="s">
        <v>20</v>
      </c>
      <c r="C14334" s="2">
        <v>44345.255887891733</v>
      </c>
      <c r="D14334" t="str">
        <f>RIGHT(Подписки[[#This Row],[timezone]],2)</f>
        <v>-6</v>
      </c>
    </row>
    <row r="14335" spans="1:4" x14ac:dyDescent="0.25">
      <c r="A14335">
        <v>345925</v>
      </c>
      <c r="B14335" t="s">
        <v>7</v>
      </c>
      <c r="C14335" s="2">
        <v>44404.463746509973</v>
      </c>
      <c r="D14335" t="str">
        <f>RIGHT(Подписки[[#This Row],[timezone]],2)</f>
        <v>+0</v>
      </c>
    </row>
    <row r="14336" spans="1:4" x14ac:dyDescent="0.25">
      <c r="A14336">
        <v>345956</v>
      </c>
      <c r="B14336" t="s">
        <v>3</v>
      </c>
      <c r="C14336" s="2">
        <v>44295.067537891737</v>
      </c>
      <c r="D14336" t="str">
        <f>RIGHT(Подписки[[#This Row],[timezone]],2)</f>
        <v>+3</v>
      </c>
    </row>
    <row r="14337" spans="1:4" x14ac:dyDescent="0.25">
      <c r="A14337">
        <v>345980</v>
      </c>
      <c r="B14337" t="s">
        <v>5</v>
      </c>
      <c r="C14337" s="2">
        <v>44344.458767307689</v>
      </c>
      <c r="D14337" t="str">
        <f>RIGHT(Подписки[[#This Row],[timezone]],2)</f>
        <v>+2</v>
      </c>
    </row>
    <row r="14338" spans="1:4" x14ac:dyDescent="0.25">
      <c r="A14338">
        <v>345988</v>
      </c>
      <c r="B14338" t="s">
        <v>2</v>
      </c>
      <c r="C14338" s="2">
        <v>44298.102637143878</v>
      </c>
      <c r="D14338" t="str">
        <f>RIGHT(Подписки[[#This Row],[timezone]],2)</f>
        <v>+1</v>
      </c>
    </row>
    <row r="14339" spans="1:4" x14ac:dyDescent="0.25">
      <c r="A14339">
        <v>346021</v>
      </c>
      <c r="B14339" t="s">
        <v>7</v>
      </c>
      <c r="C14339" s="2">
        <v>44347.078091168092</v>
      </c>
      <c r="D14339" t="str">
        <f>RIGHT(Подписки[[#This Row],[timezone]],2)</f>
        <v>+0</v>
      </c>
    </row>
    <row r="14340" spans="1:4" x14ac:dyDescent="0.25">
      <c r="A14340">
        <v>346079</v>
      </c>
      <c r="B14340" t="s">
        <v>18</v>
      </c>
      <c r="C14340" s="2">
        <v>44373.298844658122</v>
      </c>
      <c r="D14340" t="str">
        <f>RIGHT(Подписки[[#This Row],[timezone]],2)</f>
        <v>-4</v>
      </c>
    </row>
    <row r="14341" spans="1:4" x14ac:dyDescent="0.25">
      <c r="A14341">
        <v>346101</v>
      </c>
      <c r="B14341" t="s">
        <v>5</v>
      </c>
      <c r="C14341" s="2">
        <v>44307.767755947294</v>
      </c>
      <c r="D14341" t="str">
        <f>RIGHT(Подписки[[#This Row],[timezone]],2)</f>
        <v>+2</v>
      </c>
    </row>
    <row r="14342" spans="1:4" x14ac:dyDescent="0.25">
      <c r="A14342">
        <v>346112</v>
      </c>
      <c r="B14342" t="s">
        <v>3</v>
      </c>
      <c r="C14342" s="2">
        <v>44421.151084579775</v>
      </c>
      <c r="D14342" t="str">
        <f>RIGHT(Подписки[[#This Row],[timezone]],2)</f>
        <v>+3</v>
      </c>
    </row>
    <row r="14343" spans="1:4" x14ac:dyDescent="0.25">
      <c r="A14343">
        <v>346141</v>
      </c>
      <c r="B14343" t="s">
        <v>2</v>
      </c>
      <c r="C14343" s="2">
        <v>44339.304245049861</v>
      </c>
      <c r="D14343" t="str">
        <f>RIGHT(Подписки[[#This Row],[timezone]],2)</f>
        <v>+1</v>
      </c>
    </row>
    <row r="14344" spans="1:4" x14ac:dyDescent="0.25">
      <c r="A14344">
        <v>346142</v>
      </c>
      <c r="B14344" t="s">
        <v>7</v>
      </c>
      <c r="C14344" s="2">
        <v>44382.628515384611</v>
      </c>
      <c r="D14344" t="str">
        <f>RIGHT(Подписки[[#This Row],[timezone]],2)</f>
        <v>+0</v>
      </c>
    </row>
    <row r="14345" spans="1:4" x14ac:dyDescent="0.25">
      <c r="A14345">
        <v>346178</v>
      </c>
      <c r="B14345" t="s">
        <v>2</v>
      </c>
      <c r="C14345" s="2">
        <v>44318.900597186606</v>
      </c>
      <c r="D14345" t="str">
        <f>RIGHT(Подписки[[#This Row],[timezone]],2)</f>
        <v>+1</v>
      </c>
    </row>
    <row r="14346" spans="1:4" x14ac:dyDescent="0.25">
      <c r="A14346">
        <v>346225</v>
      </c>
      <c r="B14346" t="s">
        <v>2</v>
      </c>
      <c r="C14346" s="2">
        <v>44293.447669408837</v>
      </c>
      <c r="D14346" t="str">
        <f>RIGHT(Подписки[[#This Row],[timezone]],2)</f>
        <v>+1</v>
      </c>
    </row>
    <row r="14347" spans="1:4" x14ac:dyDescent="0.25">
      <c r="A14347">
        <v>346246</v>
      </c>
      <c r="B14347" t="s">
        <v>12</v>
      </c>
      <c r="C14347" s="2">
        <v>44363.596921011405</v>
      </c>
      <c r="D14347" t="str">
        <f>RIGHT(Подписки[[#This Row],[timezone]],2)</f>
        <v>+7</v>
      </c>
    </row>
    <row r="14348" spans="1:4" x14ac:dyDescent="0.25">
      <c r="A14348">
        <v>346258</v>
      </c>
      <c r="B14348" t="s">
        <v>2</v>
      </c>
      <c r="C14348" s="2">
        <v>44375.439469123936</v>
      </c>
      <c r="D14348" t="str">
        <f>RIGHT(Подписки[[#This Row],[timezone]],2)</f>
        <v>+1</v>
      </c>
    </row>
    <row r="14349" spans="1:4" x14ac:dyDescent="0.25">
      <c r="A14349">
        <v>346320</v>
      </c>
      <c r="B14349" t="s">
        <v>2</v>
      </c>
      <c r="C14349" s="2">
        <v>44344.507353454421</v>
      </c>
      <c r="D14349" t="str">
        <f>RIGHT(Подписки[[#This Row],[timezone]],2)</f>
        <v>+1</v>
      </c>
    </row>
    <row r="14350" spans="1:4" x14ac:dyDescent="0.25">
      <c r="A14350">
        <v>346365</v>
      </c>
      <c r="B14350" t="s">
        <v>6</v>
      </c>
      <c r="C14350" s="2">
        <v>44284.895446403134</v>
      </c>
      <c r="D14350" t="str">
        <f>RIGHT(Подписки[[#This Row],[timezone]],2)</f>
        <v>+4</v>
      </c>
    </row>
    <row r="14351" spans="1:4" x14ac:dyDescent="0.25">
      <c r="A14351">
        <v>346393</v>
      </c>
      <c r="B14351" t="s">
        <v>7</v>
      </c>
      <c r="C14351" s="2">
        <v>44311.804399216526</v>
      </c>
      <c r="D14351" t="str">
        <f>RIGHT(Подписки[[#This Row],[timezone]],2)</f>
        <v>+0</v>
      </c>
    </row>
    <row r="14352" spans="1:4" x14ac:dyDescent="0.25">
      <c r="A14352">
        <v>346394</v>
      </c>
      <c r="B14352" t="s">
        <v>5</v>
      </c>
      <c r="C14352" s="2">
        <v>44346.16079647436</v>
      </c>
      <c r="D14352" t="str">
        <f>RIGHT(Подписки[[#This Row],[timezone]],2)</f>
        <v>+2</v>
      </c>
    </row>
    <row r="14353" spans="1:4" x14ac:dyDescent="0.25">
      <c r="A14353">
        <v>346398</v>
      </c>
      <c r="B14353" t="s">
        <v>5</v>
      </c>
      <c r="C14353" s="2">
        <v>44291.922995085471</v>
      </c>
      <c r="D14353" t="str">
        <f>RIGHT(Подписки[[#This Row],[timezone]],2)</f>
        <v>+2</v>
      </c>
    </row>
    <row r="14354" spans="1:4" x14ac:dyDescent="0.25">
      <c r="A14354">
        <v>346438</v>
      </c>
      <c r="B14354" t="s">
        <v>8</v>
      </c>
      <c r="C14354" s="2">
        <v>44321.985152884619</v>
      </c>
      <c r="D14354" t="str">
        <f>RIGHT(Подписки[[#This Row],[timezone]],2)</f>
        <v>+5</v>
      </c>
    </row>
    <row r="14355" spans="1:4" x14ac:dyDescent="0.25">
      <c r="A14355">
        <v>346464</v>
      </c>
      <c r="B14355" t="s">
        <v>3</v>
      </c>
      <c r="C14355" s="2">
        <v>44330.209330448721</v>
      </c>
      <c r="D14355" t="str">
        <f>RIGHT(Подписки[[#This Row],[timezone]],2)</f>
        <v>+3</v>
      </c>
    </row>
    <row r="14356" spans="1:4" x14ac:dyDescent="0.25">
      <c r="A14356">
        <v>346485</v>
      </c>
      <c r="B14356" t="s">
        <v>7</v>
      </c>
      <c r="C14356" s="2">
        <v>44326.039038141025</v>
      </c>
      <c r="D14356" t="str">
        <f>RIGHT(Подписки[[#This Row],[timezone]],2)</f>
        <v>+0</v>
      </c>
    </row>
    <row r="14357" spans="1:4" x14ac:dyDescent="0.25">
      <c r="A14357">
        <v>346488</v>
      </c>
      <c r="B14357" t="s">
        <v>13</v>
      </c>
      <c r="C14357" s="2">
        <v>44293.80927717236</v>
      </c>
      <c r="D14357" t="str">
        <f>RIGHT(Подписки[[#This Row],[timezone]],2)</f>
        <v>-5</v>
      </c>
    </row>
    <row r="14358" spans="1:4" x14ac:dyDescent="0.25">
      <c r="A14358">
        <v>346515</v>
      </c>
      <c r="B14358" t="s">
        <v>2</v>
      </c>
      <c r="C14358" s="2">
        <v>44368.535692272082</v>
      </c>
      <c r="D14358" t="str">
        <f>RIGHT(Подписки[[#This Row],[timezone]],2)</f>
        <v>+1</v>
      </c>
    </row>
    <row r="14359" spans="1:4" x14ac:dyDescent="0.25">
      <c r="A14359">
        <v>346587</v>
      </c>
      <c r="B14359" t="s">
        <v>3</v>
      </c>
      <c r="C14359" s="2">
        <v>44376.874798539888</v>
      </c>
      <c r="D14359" t="str">
        <f>RIGHT(Подписки[[#This Row],[timezone]],2)</f>
        <v>+3</v>
      </c>
    </row>
    <row r="14360" spans="1:4" x14ac:dyDescent="0.25">
      <c r="A14360">
        <v>346589</v>
      </c>
      <c r="B14360" t="s">
        <v>3</v>
      </c>
      <c r="C14360" s="2">
        <v>44290.424049216526</v>
      </c>
      <c r="D14360" t="str">
        <f>RIGHT(Подписки[[#This Row],[timezone]],2)</f>
        <v>+3</v>
      </c>
    </row>
    <row r="14361" spans="1:4" x14ac:dyDescent="0.25">
      <c r="A14361">
        <v>346632</v>
      </c>
      <c r="B14361" t="s">
        <v>6</v>
      </c>
      <c r="C14361" s="2">
        <v>44309.986972792023</v>
      </c>
      <c r="D14361" t="str">
        <f>RIGHT(Подписки[[#This Row],[timezone]],2)</f>
        <v>+4</v>
      </c>
    </row>
    <row r="14362" spans="1:4" x14ac:dyDescent="0.25">
      <c r="A14362">
        <v>346663</v>
      </c>
      <c r="B14362" t="s">
        <v>2</v>
      </c>
      <c r="C14362" s="2">
        <v>44322.495052457263</v>
      </c>
      <c r="D14362" t="str">
        <f>RIGHT(Подписки[[#This Row],[timezone]],2)</f>
        <v>+1</v>
      </c>
    </row>
    <row r="14363" spans="1:4" x14ac:dyDescent="0.25">
      <c r="A14363">
        <v>346713</v>
      </c>
      <c r="B14363" t="s">
        <v>5</v>
      </c>
      <c r="C14363" s="2">
        <v>44344.89790316952</v>
      </c>
      <c r="D14363" t="str">
        <f>RIGHT(Подписки[[#This Row],[timezone]],2)</f>
        <v>+2</v>
      </c>
    </row>
    <row r="14364" spans="1:4" x14ac:dyDescent="0.25">
      <c r="A14364">
        <v>346746</v>
      </c>
      <c r="B14364" t="s">
        <v>3</v>
      </c>
      <c r="C14364" s="2">
        <v>44309.2558383547</v>
      </c>
      <c r="D14364" t="str">
        <f>RIGHT(Подписки[[#This Row],[timezone]],2)</f>
        <v>+3</v>
      </c>
    </row>
    <row r="14365" spans="1:4" x14ac:dyDescent="0.25">
      <c r="A14365">
        <v>346761</v>
      </c>
      <c r="B14365" t="s">
        <v>3</v>
      </c>
      <c r="C14365" s="2">
        <v>44307.855316844732</v>
      </c>
      <c r="D14365" t="str">
        <f>RIGHT(Подписки[[#This Row],[timezone]],2)</f>
        <v>+3</v>
      </c>
    </row>
    <row r="14366" spans="1:4" x14ac:dyDescent="0.25">
      <c r="A14366">
        <v>346765</v>
      </c>
      <c r="B14366" t="s">
        <v>2</v>
      </c>
      <c r="C14366" s="2">
        <v>44297.527343518523</v>
      </c>
      <c r="D14366" t="str">
        <f>RIGHT(Подписки[[#This Row],[timezone]],2)</f>
        <v>+1</v>
      </c>
    </row>
    <row r="14367" spans="1:4" x14ac:dyDescent="0.25">
      <c r="A14367">
        <v>346773</v>
      </c>
      <c r="B14367" t="s">
        <v>2</v>
      </c>
      <c r="C14367" s="2">
        <v>44341.99665288462</v>
      </c>
      <c r="D14367" t="str">
        <f>RIGHT(Подписки[[#This Row],[timezone]],2)</f>
        <v>+1</v>
      </c>
    </row>
    <row r="14368" spans="1:4" x14ac:dyDescent="0.25">
      <c r="A14368">
        <v>346785</v>
      </c>
      <c r="B14368" t="s">
        <v>3</v>
      </c>
      <c r="C14368" s="2">
        <v>44342.410409472934</v>
      </c>
      <c r="D14368" t="str">
        <f>RIGHT(Подписки[[#This Row],[timezone]],2)</f>
        <v>+3</v>
      </c>
    </row>
    <row r="14369" spans="1:4" x14ac:dyDescent="0.25">
      <c r="A14369">
        <v>346808</v>
      </c>
      <c r="B14369" t="s">
        <v>2</v>
      </c>
      <c r="C14369" s="2">
        <v>44381.485050819087</v>
      </c>
      <c r="D14369" t="str">
        <f>RIGHT(Подписки[[#This Row],[timezone]],2)</f>
        <v>+1</v>
      </c>
    </row>
    <row r="14370" spans="1:4" x14ac:dyDescent="0.25">
      <c r="A14370">
        <v>346843</v>
      </c>
      <c r="B14370" t="s">
        <v>5</v>
      </c>
      <c r="C14370" s="2">
        <v>44313.487185861828</v>
      </c>
      <c r="D14370" t="str">
        <f>RIGHT(Подписки[[#This Row],[timezone]],2)</f>
        <v>+2</v>
      </c>
    </row>
    <row r="14371" spans="1:4" x14ac:dyDescent="0.25">
      <c r="A14371">
        <v>346862</v>
      </c>
      <c r="B14371" t="s">
        <v>2</v>
      </c>
      <c r="C14371" s="2">
        <v>44313.887487179491</v>
      </c>
      <c r="D14371" t="str">
        <f>RIGHT(Подписки[[#This Row],[timezone]],2)</f>
        <v>+1</v>
      </c>
    </row>
    <row r="14372" spans="1:4" x14ac:dyDescent="0.25">
      <c r="A14372">
        <v>346873</v>
      </c>
      <c r="B14372" t="s">
        <v>2</v>
      </c>
      <c r="C14372" s="2">
        <v>44309.669595512823</v>
      </c>
      <c r="D14372" t="str">
        <f>RIGHT(Подписки[[#This Row],[timezone]],2)</f>
        <v>+1</v>
      </c>
    </row>
    <row r="14373" spans="1:4" x14ac:dyDescent="0.25">
      <c r="A14373">
        <v>346932</v>
      </c>
      <c r="B14373" t="s">
        <v>3</v>
      </c>
      <c r="C14373" s="2">
        <v>44342.577457549858</v>
      </c>
      <c r="D14373" t="str">
        <f>RIGHT(Подписки[[#This Row],[timezone]],2)</f>
        <v>+3</v>
      </c>
    </row>
    <row r="14374" spans="1:4" x14ac:dyDescent="0.25">
      <c r="A14374">
        <v>346998</v>
      </c>
      <c r="B14374" t="s">
        <v>3</v>
      </c>
      <c r="C14374" s="2">
        <v>44399.723511502852</v>
      </c>
      <c r="D14374" t="str">
        <f>RIGHT(Подписки[[#This Row],[timezone]],2)</f>
        <v>+3</v>
      </c>
    </row>
    <row r="14375" spans="1:4" x14ac:dyDescent="0.25">
      <c r="A14375">
        <v>347006</v>
      </c>
      <c r="B14375" t="s">
        <v>2</v>
      </c>
      <c r="C14375" s="2">
        <v>44300.076125569802</v>
      </c>
      <c r="D14375" t="str">
        <f>RIGHT(Подписки[[#This Row],[timezone]],2)</f>
        <v>+1</v>
      </c>
    </row>
    <row r="14376" spans="1:4" x14ac:dyDescent="0.25">
      <c r="A14376">
        <v>347049</v>
      </c>
      <c r="B14376" t="s">
        <v>3</v>
      </c>
      <c r="C14376" s="2">
        <v>44312.590786787754</v>
      </c>
      <c r="D14376" t="str">
        <f>RIGHT(Подписки[[#This Row],[timezone]],2)</f>
        <v>+3</v>
      </c>
    </row>
    <row r="14377" spans="1:4" x14ac:dyDescent="0.25">
      <c r="A14377">
        <v>347083</v>
      </c>
      <c r="B14377" t="s">
        <v>3</v>
      </c>
      <c r="C14377" s="2">
        <v>44290.771164672362</v>
      </c>
      <c r="D14377" t="str">
        <f>RIGHT(Подписки[[#This Row],[timezone]],2)</f>
        <v>+3</v>
      </c>
    </row>
    <row r="14378" spans="1:4" x14ac:dyDescent="0.25">
      <c r="A14378">
        <v>347096</v>
      </c>
      <c r="B14378" t="s">
        <v>2</v>
      </c>
      <c r="C14378" s="2">
        <v>44344.881647863251</v>
      </c>
      <c r="D14378" t="str">
        <f>RIGHT(Подписки[[#This Row],[timezone]],2)</f>
        <v>+1</v>
      </c>
    </row>
    <row r="14379" spans="1:4" x14ac:dyDescent="0.25">
      <c r="A14379">
        <v>347116</v>
      </c>
      <c r="B14379" t="s">
        <v>7</v>
      </c>
      <c r="C14379" s="2">
        <v>44302.208787001422</v>
      </c>
      <c r="D14379" t="str">
        <f>RIGHT(Подписки[[#This Row],[timezone]],2)</f>
        <v>+0</v>
      </c>
    </row>
    <row r="14380" spans="1:4" x14ac:dyDescent="0.25">
      <c r="A14380">
        <v>347176</v>
      </c>
      <c r="B14380" t="s">
        <v>7</v>
      </c>
      <c r="C14380" s="2">
        <v>44301.001188603994</v>
      </c>
      <c r="D14380" t="str">
        <f>RIGHT(Подписки[[#This Row],[timezone]],2)</f>
        <v>+0</v>
      </c>
    </row>
    <row r="14381" spans="1:4" x14ac:dyDescent="0.25">
      <c r="A14381">
        <v>347184</v>
      </c>
      <c r="B14381" t="s">
        <v>2</v>
      </c>
      <c r="C14381" s="2">
        <v>44298.177008974366</v>
      </c>
      <c r="D14381" t="str">
        <f>RIGHT(Подписки[[#This Row],[timezone]],2)</f>
        <v>+1</v>
      </c>
    </row>
    <row r="14382" spans="1:4" x14ac:dyDescent="0.25">
      <c r="A14382">
        <v>347191</v>
      </c>
      <c r="B14382" t="s">
        <v>13</v>
      </c>
      <c r="C14382" s="2">
        <v>44341.762352528494</v>
      </c>
      <c r="D14382" t="str">
        <f>RIGHT(Подписки[[#This Row],[timezone]],2)</f>
        <v>-5</v>
      </c>
    </row>
    <row r="14383" spans="1:4" x14ac:dyDescent="0.25">
      <c r="A14383">
        <v>347210</v>
      </c>
      <c r="B14383" t="s">
        <v>2</v>
      </c>
      <c r="C14383" s="2">
        <v>44316.004841310547</v>
      </c>
      <c r="D14383" t="str">
        <f>RIGHT(Подписки[[#This Row],[timezone]],2)</f>
        <v>+1</v>
      </c>
    </row>
    <row r="14384" spans="1:4" x14ac:dyDescent="0.25">
      <c r="A14384">
        <v>347262</v>
      </c>
      <c r="B14384" t="s">
        <v>2</v>
      </c>
      <c r="C14384" s="2">
        <v>44311.323234401709</v>
      </c>
      <c r="D14384" t="str">
        <f>RIGHT(Подписки[[#This Row],[timezone]],2)</f>
        <v>+1</v>
      </c>
    </row>
    <row r="14385" spans="1:4" x14ac:dyDescent="0.25">
      <c r="A14385">
        <v>347353</v>
      </c>
      <c r="B14385" t="s">
        <v>5</v>
      </c>
      <c r="C14385" s="2">
        <v>44296.668749216529</v>
      </c>
      <c r="D14385" t="str">
        <f>RIGHT(Подписки[[#This Row],[timezone]],2)</f>
        <v>+2</v>
      </c>
    </row>
    <row r="14386" spans="1:4" x14ac:dyDescent="0.25">
      <c r="A14386">
        <v>347420</v>
      </c>
      <c r="B14386" t="s">
        <v>3</v>
      </c>
      <c r="C14386" s="2">
        <v>44347.432049287752</v>
      </c>
      <c r="D14386" t="str">
        <f>RIGHT(Подписки[[#This Row],[timezone]],2)</f>
        <v>+3</v>
      </c>
    </row>
    <row r="14387" spans="1:4" x14ac:dyDescent="0.25">
      <c r="A14387">
        <v>347466</v>
      </c>
      <c r="B14387" t="s">
        <v>20</v>
      </c>
      <c r="C14387" s="2">
        <v>44309.505516346151</v>
      </c>
      <c r="D14387" t="str">
        <f>RIGHT(Подписки[[#This Row],[timezone]],2)</f>
        <v>-6</v>
      </c>
    </row>
    <row r="14388" spans="1:4" x14ac:dyDescent="0.25">
      <c r="A14388">
        <v>347528</v>
      </c>
      <c r="B14388" t="s">
        <v>3</v>
      </c>
      <c r="C14388" s="2">
        <v>44408.013131837601</v>
      </c>
      <c r="D14388" t="str">
        <f>RIGHT(Подписки[[#This Row],[timezone]],2)</f>
        <v>+3</v>
      </c>
    </row>
    <row r="14389" spans="1:4" x14ac:dyDescent="0.25">
      <c r="A14389">
        <v>347532</v>
      </c>
      <c r="B14389" t="s">
        <v>5</v>
      </c>
      <c r="C14389" s="2">
        <v>44330.104880982908</v>
      </c>
      <c r="D14389" t="str">
        <f>RIGHT(Подписки[[#This Row],[timezone]],2)</f>
        <v>+2</v>
      </c>
    </row>
    <row r="14390" spans="1:4" x14ac:dyDescent="0.25">
      <c r="A14390">
        <v>347540</v>
      </c>
      <c r="B14390" t="s">
        <v>7</v>
      </c>
      <c r="C14390" s="2">
        <v>44307.107122186608</v>
      </c>
      <c r="D14390" t="str">
        <f>RIGHT(Подписки[[#This Row],[timezone]],2)</f>
        <v>+0</v>
      </c>
    </row>
    <row r="14391" spans="1:4" x14ac:dyDescent="0.25">
      <c r="A14391">
        <v>347549</v>
      </c>
      <c r="B14391" t="s">
        <v>7</v>
      </c>
      <c r="C14391" s="2">
        <v>44306.978765455839</v>
      </c>
      <c r="D14391" t="str">
        <f>RIGHT(Подписки[[#This Row],[timezone]],2)</f>
        <v>+0</v>
      </c>
    </row>
    <row r="14392" spans="1:4" x14ac:dyDescent="0.25">
      <c r="A14392">
        <v>347623</v>
      </c>
      <c r="B14392" t="s">
        <v>5</v>
      </c>
      <c r="C14392" s="2">
        <v>44295.212737001428</v>
      </c>
      <c r="D14392" t="str">
        <f>RIGHT(Подписки[[#This Row],[timezone]],2)</f>
        <v>+2</v>
      </c>
    </row>
    <row r="14393" spans="1:4" x14ac:dyDescent="0.25">
      <c r="A14393">
        <v>347652</v>
      </c>
      <c r="B14393" t="s">
        <v>5</v>
      </c>
      <c r="C14393" s="2">
        <v>44311.115613782051</v>
      </c>
      <c r="D14393" t="str">
        <f>RIGHT(Подписки[[#This Row],[timezone]],2)</f>
        <v>+2</v>
      </c>
    </row>
    <row r="14394" spans="1:4" x14ac:dyDescent="0.25">
      <c r="A14394">
        <v>347688</v>
      </c>
      <c r="B14394" t="s">
        <v>2</v>
      </c>
      <c r="C14394" s="2">
        <v>44378.161970014247</v>
      </c>
      <c r="D14394" t="str">
        <f>RIGHT(Подписки[[#This Row],[timezone]],2)</f>
        <v>+1</v>
      </c>
    </row>
    <row r="14395" spans="1:4" x14ac:dyDescent="0.25">
      <c r="A14395">
        <v>347692</v>
      </c>
      <c r="B14395" t="s">
        <v>5</v>
      </c>
      <c r="C14395" s="2">
        <v>44380.16112621082</v>
      </c>
      <c r="D14395" t="str">
        <f>RIGHT(Подписки[[#This Row],[timezone]],2)</f>
        <v>+2</v>
      </c>
    </row>
    <row r="14396" spans="1:4" x14ac:dyDescent="0.25">
      <c r="A14396">
        <v>347697</v>
      </c>
      <c r="B14396" t="s">
        <v>2</v>
      </c>
      <c r="C14396" s="2">
        <v>44339.446920299146</v>
      </c>
      <c r="D14396" t="str">
        <f>RIGHT(Подписки[[#This Row],[timezone]],2)</f>
        <v>+1</v>
      </c>
    </row>
    <row r="14397" spans="1:4" x14ac:dyDescent="0.25">
      <c r="A14397">
        <v>347745</v>
      </c>
      <c r="B14397" t="s">
        <v>7</v>
      </c>
      <c r="C14397" s="2">
        <v>44401.943814992883</v>
      </c>
      <c r="D14397" t="str">
        <f>RIGHT(Подписки[[#This Row],[timezone]],2)</f>
        <v>+0</v>
      </c>
    </row>
    <row r="14398" spans="1:4" x14ac:dyDescent="0.25">
      <c r="A14398">
        <v>347763</v>
      </c>
      <c r="B14398" t="s">
        <v>5</v>
      </c>
      <c r="C14398" s="2">
        <v>44337.35812126068</v>
      </c>
      <c r="D14398" t="str">
        <f>RIGHT(Подписки[[#This Row],[timezone]],2)</f>
        <v>+2</v>
      </c>
    </row>
    <row r="14399" spans="1:4" x14ac:dyDescent="0.25">
      <c r="A14399">
        <v>347819</v>
      </c>
      <c r="B14399" t="s">
        <v>5</v>
      </c>
      <c r="C14399" s="2">
        <v>44314.53346712963</v>
      </c>
      <c r="D14399" t="str">
        <f>RIGHT(Подписки[[#This Row],[timezone]],2)</f>
        <v>+2</v>
      </c>
    </row>
    <row r="14400" spans="1:4" x14ac:dyDescent="0.25">
      <c r="A14400">
        <v>347873</v>
      </c>
      <c r="B14400" t="s">
        <v>7</v>
      </c>
      <c r="C14400" s="2">
        <v>44341.802847613959</v>
      </c>
      <c r="D14400" t="str">
        <f>RIGHT(Подписки[[#This Row],[timezone]],2)</f>
        <v>+0</v>
      </c>
    </row>
    <row r="14401" spans="1:4" x14ac:dyDescent="0.25">
      <c r="A14401">
        <v>347878</v>
      </c>
      <c r="B14401" t="s">
        <v>17</v>
      </c>
      <c r="C14401" s="2">
        <v>44383.451005199437</v>
      </c>
      <c r="D14401" t="str">
        <f>RIGHT(Подписки[[#This Row],[timezone]],2)</f>
        <v>-8</v>
      </c>
    </row>
    <row r="14402" spans="1:4" x14ac:dyDescent="0.25">
      <c r="A14402">
        <v>347912</v>
      </c>
      <c r="B14402" t="s">
        <v>3</v>
      </c>
      <c r="C14402" s="2">
        <v>44385.61263789174</v>
      </c>
      <c r="D14402" t="str">
        <f>RIGHT(Подписки[[#This Row],[timezone]],2)</f>
        <v>+3</v>
      </c>
    </row>
    <row r="14403" spans="1:4" x14ac:dyDescent="0.25">
      <c r="A14403">
        <v>347955</v>
      </c>
      <c r="B14403" t="s">
        <v>23</v>
      </c>
      <c r="C14403" s="2">
        <v>44405.135083760688</v>
      </c>
      <c r="D14403" t="str">
        <f>RIGHT(Подписки[[#This Row],[timezone]],2)</f>
        <v>-2</v>
      </c>
    </row>
    <row r="14404" spans="1:4" x14ac:dyDescent="0.25">
      <c r="A14404">
        <v>347971</v>
      </c>
      <c r="B14404" t="s">
        <v>3</v>
      </c>
      <c r="C14404" s="2">
        <v>44350.423856908834</v>
      </c>
      <c r="D14404" t="str">
        <f>RIGHT(Подписки[[#This Row],[timezone]],2)</f>
        <v>+3</v>
      </c>
    </row>
    <row r="14405" spans="1:4" x14ac:dyDescent="0.25">
      <c r="A14405">
        <v>347986</v>
      </c>
      <c r="B14405" t="s">
        <v>7</v>
      </c>
      <c r="C14405" s="2">
        <v>44341.564381160977</v>
      </c>
      <c r="D14405" t="str">
        <f>RIGHT(Подписки[[#This Row],[timezone]],2)</f>
        <v>+0</v>
      </c>
    </row>
    <row r="14406" spans="1:4" x14ac:dyDescent="0.25">
      <c r="A14406">
        <v>347988</v>
      </c>
      <c r="B14406" t="s">
        <v>2</v>
      </c>
      <c r="C14406" s="2">
        <v>44311.285963141032</v>
      </c>
      <c r="D14406" t="str">
        <f>RIGHT(Подписки[[#This Row],[timezone]],2)</f>
        <v>+1</v>
      </c>
    </row>
    <row r="14407" spans="1:4" x14ac:dyDescent="0.25">
      <c r="A14407">
        <v>347991</v>
      </c>
      <c r="B14407" t="s">
        <v>3</v>
      </c>
      <c r="C14407" s="2">
        <v>44356.910731410251</v>
      </c>
      <c r="D14407" t="str">
        <f>RIGHT(Подписки[[#This Row],[timezone]],2)</f>
        <v>+3</v>
      </c>
    </row>
    <row r="14408" spans="1:4" x14ac:dyDescent="0.25">
      <c r="A14408">
        <v>348003</v>
      </c>
      <c r="B14408" t="s">
        <v>7</v>
      </c>
      <c r="C14408" s="2">
        <v>44415.422951531342</v>
      </c>
      <c r="D14408" t="str">
        <f>RIGHT(Подписки[[#This Row],[timezone]],2)</f>
        <v>+0</v>
      </c>
    </row>
    <row r="14409" spans="1:4" x14ac:dyDescent="0.25">
      <c r="A14409">
        <v>348033</v>
      </c>
      <c r="B14409" t="s">
        <v>5</v>
      </c>
      <c r="C14409" s="2">
        <v>44342.173954807695</v>
      </c>
      <c r="D14409" t="str">
        <f>RIGHT(Подписки[[#This Row],[timezone]],2)</f>
        <v>+2</v>
      </c>
    </row>
    <row r="14410" spans="1:4" x14ac:dyDescent="0.25">
      <c r="A14410">
        <v>348061</v>
      </c>
      <c r="B14410" t="s">
        <v>20</v>
      </c>
      <c r="C14410" s="2">
        <v>44315.384615455841</v>
      </c>
      <c r="D14410" t="str">
        <f>RIGHT(Подписки[[#This Row],[timezone]],2)</f>
        <v>-6</v>
      </c>
    </row>
    <row r="14411" spans="1:4" x14ac:dyDescent="0.25">
      <c r="A14411">
        <v>348064</v>
      </c>
      <c r="B14411" t="s">
        <v>7</v>
      </c>
      <c r="C14411" s="2">
        <v>44311.205326103991</v>
      </c>
      <c r="D14411" t="str">
        <f>RIGHT(Подписки[[#This Row],[timezone]],2)</f>
        <v>+0</v>
      </c>
    </row>
    <row r="14412" spans="1:4" x14ac:dyDescent="0.25">
      <c r="A14412">
        <v>348088</v>
      </c>
      <c r="B14412" t="s">
        <v>7</v>
      </c>
      <c r="C14412" s="2">
        <v>44314.735574608261</v>
      </c>
      <c r="D14412" t="str">
        <f>RIGHT(Подписки[[#This Row],[timezone]],2)</f>
        <v>+0</v>
      </c>
    </row>
    <row r="14413" spans="1:4" x14ac:dyDescent="0.25">
      <c r="A14413">
        <v>348094</v>
      </c>
      <c r="B14413" t="s">
        <v>12</v>
      </c>
      <c r="C14413" s="2">
        <v>44380.899997400287</v>
      </c>
      <c r="D14413" t="str">
        <f>RIGHT(Подписки[[#This Row],[timezone]],2)</f>
        <v>+7</v>
      </c>
    </row>
    <row r="14414" spans="1:4" x14ac:dyDescent="0.25">
      <c r="A14414">
        <v>348095</v>
      </c>
      <c r="B14414" t="s">
        <v>3</v>
      </c>
      <c r="C14414" s="2">
        <v>44294.233753668086</v>
      </c>
      <c r="D14414" t="str">
        <f>RIGHT(Подписки[[#This Row],[timezone]],2)</f>
        <v>+3</v>
      </c>
    </row>
    <row r="14415" spans="1:4" x14ac:dyDescent="0.25">
      <c r="A14415">
        <v>348116</v>
      </c>
      <c r="B14415" t="s">
        <v>18</v>
      </c>
      <c r="C14415" s="2">
        <v>44312.592831837603</v>
      </c>
      <c r="D14415" t="str">
        <f>RIGHT(Подписки[[#This Row],[timezone]],2)</f>
        <v>-4</v>
      </c>
    </row>
    <row r="14416" spans="1:4" x14ac:dyDescent="0.25">
      <c r="A14416">
        <v>348121</v>
      </c>
      <c r="B14416" t="s">
        <v>7</v>
      </c>
      <c r="C14416" s="2">
        <v>44339.745014957269</v>
      </c>
      <c r="D14416" t="str">
        <f>RIGHT(Подписки[[#This Row],[timezone]],2)</f>
        <v>+0</v>
      </c>
    </row>
    <row r="14417" spans="1:4" x14ac:dyDescent="0.25">
      <c r="A14417">
        <v>348137</v>
      </c>
      <c r="B14417" t="s">
        <v>2</v>
      </c>
      <c r="C14417" s="2">
        <v>44402.636428917387</v>
      </c>
      <c r="D14417" t="str">
        <f>RIGHT(Подписки[[#This Row],[timezone]],2)</f>
        <v>+1</v>
      </c>
    </row>
    <row r="14418" spans="1:4" x14ac:dyDescent="0.25">
      <c r="A14418">
        <v>348174</v>
      </c>
      <c r="B14418" t="s">
        <v>2</v>
      </c>
      <c r="C14418" s="2">
        <v>44309.351836253561</v>
      </c>
      <c r="D14418" t="str">
        <f>RIGHT(Подписки[[#This Row],[timezone]],2)</f>
        <v>+1</v>
      </c>
    </row>
    <row r="14419" spans="1:4" x14ac:dyDescent="0.25">
      <c r="A14419">
        <v>348179</v>
      </c>
      <c r="B14419" t="s">
        <v>2</v>
      </c>
      <c r="C14419" s="2">
        <v>44397.390679772085</v>
      </c>
      <c r="D14419" t="str">
        <f>RIGHT(Подписки[[#This Row],[timezone]],2)</f>
        <v>+1</v>
      </c>
    </row>
    <row r="14420" spans="1:4" x14ac:dyDescent="0.25">
      <c r="A14420">
        <v>348194</v>
      </c>
      <c r="B14420" t="s">
        <v>12</v>
      </c>
      <c r="C14420" s="2">
        <v>44309.10099650998</v>
      </c>
      <c r="D14420" t="str">
        <f>RIGHT(Подписки[[#This Row],[timezone]],2)</f>
        <v>+7</v>
      </c>
    </row>
    <row r="14421" spans="1:4" x14ac:dyDescent="0.25">
      <c r="A14421">
        <v>348226</v>
      </c>
      <c r="B14421" t="s">
        <v>8</v>
      </c>
      <c r="C14421" s="2">
        <v>44301.242432549858</v>
      </c>
      <c r="D14421" t="str">
        <f>RIGHT(Подписки[[#This Row],[timezone]],2)</f>
        <v>+5</v>
      </c>
    </row>
    <row r="14422" spans="1:4" x14ac:dyDescent="0.25">
      <c r="A14422">
        <v>348259</v>
      </c>
      <c r="B14422" t="s">
        <v>5</v>
      </c>
      <c r="C14422" s="2">
        <v>44308.400941559827</v>
      </c>
      <c r="D14422" t="str">
        <f>RIGHT(Подписки[[#This Row],[timezone]],2)</f>
        <v>+2</v>
      </c>
    </row>
    <row r="14423" spans="1:4" x14ac:dyDescent="0.25">
      <c r="A14423">
        <v>348289</v>
      </c>
      <c r="B14423" t="s">
        <v>5</v>
      </c>
      <c r="C14423" s="2">
        <v>44285.545619373217</v>
      </c>
      <c r="D14423" t="str">
        <f>RIGHT(Подписки[[#This Row],[timezone]],2)</f>
        <v>+2</v>
      </c>
    </row>
    <row r="14424" spans="1:4" x14ac:dyDescent="0.25">
      <c r="A14424">
        <v>348294</v>
      </c>
      <c r="B14424" t="s">
        <v>2</v>
      </c>
      <c r="C14424" s="2">
        <v>44301.804164494308</v>
      </c>
      <c r="D14424" t="str">
        <f>RIGHT(Подписки[[#This Row],[timezone]],2)</f>
        <v>+1</v>
      </c>
    </row>
    <row r="14425" spans="1:4" x14ac:dyDescent="0.25">
      <c r="A14425">
        <v>348339</v>
      </c>
      <c r="B14425" t="s">
        <v>3</v>
      </c>
      <c r="C14425" s="2">
        <v>44309.685818447288</v>
      </c>
      <c r="D14425" t="str">
        <f>RIGHT(Подписки[[#This Row],[timezone]],2)</f>
        <v>+3</v>
      </c>
    </row>
    <row r="14426" spans="1:4" x14ac:dyDescent="0.25">
      <c r="A14426">
        <v>348343</v>
      </c>
      <c r="B14426" t="s">
        <v>5</v>
      </c>
      <c r="C14426" s="2">
        <v>44315.712137428774</v>
      </c>
      <c r="D14426" t="str">
        <f>RIGHT(Подписки[[#This Row],[timezone]],2)</f>
        <v>+2</v>
      </c>
    </row>
    <row r="14427" spans="1:4" x14ac:dyDescent="0.25">
      <c r="A14427">
        <v>348348</v>
      </c>
      <c r="B14427" t="s">
        <v>7</v>
      </c>
      <c r="C14427" s="2">
        <v>44346.338141168089</v>
      </c>
      <c r="D14427" t="str">
        <f>RIGHT(Подписки[[#This Row],[timezone]],2)</f>
        <v>+0</v>
      </c>
    </row>
    <row r="14428" spans="1:4" x14ac:dyDescent="0.25">
      <c r="A14428">
        <v>348367</v>
      </c>
      <c r="B14428" t="s">
        <v>7</v>
      </c>
      <c r="C14428" s="2">
        <v>44322.029088603987</v>
      </c>
      <c r="D14428" t="str">
        <f>RIGHT(Подписки[[#This Row],[timezone]],2)</f>
        <v>+0</v>
      </c>
    </row>
    <row r="14429" spans="1:4" x14ac:dyDescent="0.25">
      <c r="A14429">
        <v>348404</v>
      </c>
      <c r="B14429" t="s">
        <v>3</v>
      </c>
      <c r="C14429" s="2">
        <v>44311.990200890315</v>
      </c>
      <c r="D14429" t="str">
        <f>RIGHT(Подписки[[#This Row],[timezone]],2)</f>
        <v>+3</v>
      </c>
    </row>
    <row r="14430" spans="1:4" x14ac:dyDescent="0.25">
      <c r="A14430">
        <v>348437</v>
      </c>
      <c r="B14430" t="s">
        <v>3</v>
      </c>
      <c r="C14430" s="2">
        <v>44371.948699643879</v>
      </c>
      <c r="D14430" t="str">
        <f>RIGHT(Подписки[[#This Row],[timezone]],2)</f>
        <v>+3</v>
      </c>
    </row>
    <row r="14431" spans="1:4" x14ac:dyDescent="0.25">
      <c r="A14431">
        <v>348442</v>
      </c>
      <c r="B14431" t="s">
        <v>7</v>
      </c>
      <c r="C14431" s="2">
        <v>44345.593210398867</v>
      </c>
      <c r="D14431" t="str">
        <f>RIGHT(Подписки[[#This Row],[timezone]],2)</f>
        <v>+0</v>
      </c>
    </row>
    <row r="14432" spans="1:4" x14ac:dyDescent="0.25">
      <c r="A14432">
        <v>348459</v>
      </c>
      <c r="B14432" t="s">
        <v>12</v>
      </c>
      <c r="C14432" s="2">
        <v>44412.589496153843</v>
      </c>
      <c r="D14432" t="str">
        <f>RIGHT(Подписки[[#This Row],[timezone]],2)</f>
        <v>+7</v>
      </c>
    </row>
    <row r="14433" spans="1:4" x14ac:dyDescent="0.25">
      <c r="A14433">
        <v>348528</v>
      </c>
      <c r="B14433" t="s">
        <v>5</v>
      </c>
      <c r="C14433" s="2">
        <v>44344.9071883547</v>
      </c>
      <c r="D14433" t="str">
        <f>RIGHT(Подписки[[#This Row],[timezone]],2)</f>
        <v>+2</v>
      </c>
    </row>
    <row r="14434" spans="1:4" x14ac:dyDescent="0.25">
      <c r="A14434">
        <v>348532</v>
      </c>
      <c r="B14434" t="s">
        <v>3</v>
      </c>
      <c r="C14434" s="2">
        <v>44350.428323076922</v>
      </c>
      <c r="D14434" t="str">
        <f>RIGHT(Подписки[[#This Row],[timezone]],2)</f>
        <v>+3</v>
      </c>
    </row>
    <row r="14435" spans="1:4" x14ac:dyDescent="0.25">
      <c r="A14435">
        <v>348541</v>
      </c>
      <c r="B14435" t="s">
        <v>3</v>
      </c>
      <c r="C14435" s="2">
        <v>44314.287134935905</v>
      </c>
      <c r="D14435" t="str">
        <f>RIGHT(Подписки[[#This Row],[timezone]],2)</f>
        <v>+3</v>
      </c>
    </row>
    <row r="14436" spans="1:4" x14ac:dyDescent="0.25">
      <c r="A14436">
        <v>348549</v>
      </c>
      <c r="B14436" t="s">
        <v>18</v>
      </c>
      <c r="C14436" s="2">
        <v>44316.960723041309</v>
      </c>
      <c r="D14436" t="str">
        <f>RIGHT(Подписки[[#This Row],[timezone]],2)</f>
        <v>-4</v>
      </c>
    </row>
    <row r="14437" spans="1:4" x14ac:dyDescent="0.25">
      <c r="A14437">
        <v>348553</v>
      </c>
      <c r="B14437" t="s">
        <v>2</v>
      </c>
      <c r="C14437" s="2">
        <v>44344.055298539883</v>
      </c>
      <c r="D14437" t="str">
        <f>RIGHT(Подписки[[#This Row],[timezone]],2)</f>
        <v>+1</v>
      </c>
    </row>
    <row r="14438" spans="1:4" x14ac:dyDescent="0.25">
      <c r="A14438">
        <v>348565</v>
      </c>
      <c r="B14438" t="s">
        <v>7</v>
      </c>
      <c r="C14438" s="2">
        <v>44363.831330947294</v>
      </c>
      <c r="D14438" t="str">
        <f>RIGHT(Подписки[[#This Row],[timezone]],2)</f>
        <v>+0</v>
      </c>
    </row>
    <row r="14439" spans="1:4" x14ac:dyDescent="0.25">
      <c r="A14439">
        <v>348575</v>
      </c>
      <c r="B14439" t="s">
        <v>7</v>
      </c>
      <c r="C14439" s="2">
        <v>44393.433430270663</v>
      </c>
      <c r="D14439" t="str">
        <f>RIGHT(Подписки[[#This Row],[timezone]],2)</f>
        <v>+0</v>
      </c>
    </row>
    <row r="14440" spans="1:4" x14ac:dyDescent="0.25">
      <c r="A14440">
        <v>348578</v>
      </c>
      <c r="B14440" t="s">
        <v>2</v>
      </c>
      <c r="C14440" s="2">
        <v>44400.685962215102</v>
      </c>
      <c r="D14440" t="str">
        <f>RIGHT(Подписки[[#This Row],[timezone]],2)</f>
        <v>+1</v>
      </c>
    </row>
    <row r="14441" spans="1:4" x14ac:dyDescent="0.25">
      <c r="A14441">
        <v>348605</v>
      </c>
      <c r="B14441" t="s">
        <v>3</v>
      </c>
      <c r="C14441" s="2">
        <v>44303.025733048431</v>
      </c>
      <c r="D14441" t="str">
        <f>RIGHT(Подписки[[#This Row],[timezone]],2)</f>
        <v>+3</v>
      </c>
    </row>
    <row r="14442" spans="1:4" x14ac:dyDescent="0.25">
      <c r="A14442">
        <v>348619</v>
      </c>
      <c r="B14442" t="s">
        <v>7</v>
      </c>
      <c r="C14442" s="2">
        <v>44371.949677172364</v>
      </c>
      <c r="D14442" t="str">
        <f>RIGHT(Подписки[[#This Row],[timezone]],2)</f>
        <v>+0</v>
      </c>
    </row>
    <row r="14443" spans="1:4" x14ac:dyDescent="0.25">
      <c r="A14443">
        <v>348636</v>
      </c>
      <c r="B14443" t="s">
        <v>14</v>
      </c>
      <c r="C14443" s="2">
        <v>44398.085912321934</v>
      </c>
      <c r="D14443" t="str">
        <f>RIGHT(Подписки[[#This Row],[timezone]],2)</f>
        <v>12</v>
      </c>
    </row>
    <row r="14444" spans="1:4" x14ac:dyDescent="0.25">
      <c r="A14444">
        <v>348655</v>
      </c>
      <c r="B14444" t="s">
        <v>2</v>
      </c>
      <c r="C14444" s="2">
        <v>44307.643940206552</v>
      </c>
      <c r="D14444" t="str">
        <f>RIGHT(Подписки[[#This Row],[timezone]],2)</f>
        <v>+1</v>
      </c>
    </row>
    <row r="14445" spans="1:4" x14ac:dyDescent="0.25">
      <c r="A14445">
        <v>348665</v>
      </c>
      <c r="B14445" t="s">
        <v>2</v>
      </c>
      <c r="C14445" s="2">
        <v>44322.224132763535</v>
      </c>
      <c r="D14445" t="str">
        <f>RIGHT(Подписки[[#This Row],[timezone]],2)</f>
        <v>+1</v>
      </c>
    </row>
    <row r="14446" spans="1:4" x14ac:dyDescent="0.25">
      <c r="A14446">
        <v>348696</v>
      </c>
      <c r="B14446" t="s">
        <v>2</v>
      </c>
      <c r="C14446" s="2">
        <v>44309.164100178066</v>
      </c>
      <c r="D14446" t="str">
        <f>RIGHT(Подписки[[#This Row],[timezone]],2)</f>
        <v>+1</v>
      </c>
    </row>
    <row r="14447" spans="1:4" x14ac:dyDescent="0.25">
      <c r="A14447">
        <v>348715</v>
      </c>
      <c r="B14447" t="s">
        <v>3</v>
      </c>
      <c r="C14447" s="2">
        <v>44344.164618945862</v>
      </c>
      <c r="D14447" t="str">
        <f>RIGHT(Подписки[[#This Row],[timezone]],2)</f>
        <v>+3</v>
      </c>
    </row>
    <row r="14448" spans="1:4" x14ac:dyDescent="0.25">
      <c r="A14448">
        <v>348725</v>
      </c>
      <c r="B14448" t="s">
        <v>5</v>
      </c>
      <c r="C14448" s="2">
        <v>44373.504206659549</v>
      </c>
      <c r="D14448" t="str">
        <f>RIGHT(Подписки[[#This Row],[timezone]],2)</f>
        <v>+2</v>
      </c>
    </row>
    <row r="14449" spans="1:4" x14ac:dyDescent="0.25">
      <c r="A14449">
        <v>348726</v>
      </c>
      <c r="B14449" t="s">
        <v>2</v>
      </c>
      <c r="C14449" s="2">
        <v>44312.683608547006</v>
      </c>
      <c r="D14449" t="str">
        <f>RIGHT(Подписки[[#This Row],[timezone]],2)</f>
        <v>+1</v>
      </c>
    </row>
    <row r="14450" spans="1:4" x14ac:dyDescent="0.25">
      <c r="A14450">
        <v>348734</v>
      </c>
      <c r="B14450" t="s">
        <v>2</v>
      </c>
      <c r="C14450" s="2">
        <v>44372.067585612538</v>
      </c>
      <c r="D14450" t="str">
        <f>RIGHT(Подписки[[#This Row],[timezone]],2)</f>
        <v>+1</v>
      </c>
    </row>
    <row r="14451" spans="1:4" x14ac:dyDescent="0.25">
      <c r="A14451">
        <v>348754</v>
      </c>
      <c r="B14451" t="s">
        <v>7</v>
      </c>
      <c r="C14451" s="2">
        <v>44312.234736752143</v>
      </c>
      <c r="D14451" t="str">
        <f>RIGHT(Подписки[[#This Row],[timezone]],2)</f>
        <v>+0</v>
      </c>
    </row>
    <row r="14452" spans="1:4" x14ac:dyDescent="0.25">
      <c r="A14452">
        <v>348778</v>
      </c>
      <c r="B14452" t="s">
        <v>12</v>
      </c>
      <c r="C14452" s="2">
        <v>44298.925340633898</v>
      </c>
      <c r="D14452" t="str">
        <f>RIGHT(Подписки[[#This Row],[timezone]],2)</f>
        <v>+7</v>
      </c>
    </row>
    <row r="14453" spans="1:4" x14ac:dyDescent="0.25">
      <c r="A14453">
        <v>348779</v>
      </c>
      <c r="B14453" t="s">
        <v>5</v>
      </c>
      <c r="C14453" s="2">
        <v>44343.492847898866</v>
      </c>
      <c r="D14453" t="str">
        <f>RIGHT(Подписки[[#This Row],[timezone]],2)</f>
        <v>+2</v>
      </c>
    </row>
    <row r="14454" spans="1:4" x14ac:dyDescent="0.25">
      <c r="A14454">
        <v>348806</v>
      </c>
      <c r="B14454" t="s">
        <v>5</v>
      </c>
      <c r="C14454" s="2">
        <v>44405.439443589748</v>
      </c>
      <c r="D14454" t="str">
        <f>RIGHT(Подписки[[#This Row],[timezone]],2)</f>
        <v>+2</v>
      </c>
    </row>
    <row r="14455" spans="1:4" x14ac:dyDescent="0.25">
      <c r="A14455">
        <v>348832</v>
      </c>
      <c r="B14455" t="s">
        <v>2</v>
      </c>
      <c r="C14455" s="2">
        <v>44307.381389494309</v>
      </c>
      <c r="D14455" t="str">
        <f>RIGHT(Подписки[[#This Row],[timezone]],2)</f>
        <v>+1</v>
      </c>
    </row>
    <row r="14456" spans="1:4" x14ac:dyDescent="0.25">
      <c r="A14456">
        <v>348896</v>
      </c>
      <c r="B14456" t="s">
        <v>11</v>
      </c>
      <c r="C14456" s="2">
        <v>44301.062717058398</v>
      </c>
      <c r="D14456" t="str">
        <f>RIGHT(Подписки[[#This Row],[timezone]],2)</f>
        <v>-7</v>
      </c>
    </row>
    <row r="14457" spans="1:4" x14ac:dyDescent="0.25">
      <c r="A14457">
        <v>348899</v>
      </c>
      <c r="B14457" t="s">
        <v>3</v>
      </c>
      <c r="C14457" s="2">
        <v>44375.203002279202</v>
      </c>
      <c r="D14457" t="str">
        <f>RIGHT(Подписки[[#This Row],[timezone]],2)</f>
        <v>+3</v>
      </c>
    </row>
    <row r="14458" spans="1:4" x14ac:dyDescent="0.25">
      <c r="A14458">
        <v>348916</v>
      </c>
      <c r="B14458" t="s">
        <v>6</v>
      </c>
      <c r="C14458" s="2">
        <v>44310.209427670939</v>
      </c>
      <c r="D14458" t="str">
        <f>RIGHT(Подписки[[#This Row],[timezone]],2)</f>
        <v>+4</v>
      </c>
    </row>
    <row r="14459" spans="1:4" x14ac:dyDescent="0.25">
      <c r="A14459">
        <v>348919</v>
      </c>
      <c r="B14459" t="s">
        <v>5</v>
      </c>
      <c r="C14459" s="2">
        <v>44409.000245548443</v>
      </c>
      <c r="D14459" t="str">
        <f>RIGHT(Подписки[[#This Row],[timezone]],2)</f>
        <v>+2</v>
      </c>
    </row>
    <row r="14460" spans="1:4" x14ac:dyDescent="0.25">
      <c r="A14460">
        <v>348955</v>
      </c>
      <c r="B14460" t="s">
        <v>5</v>
      </c>
      <c r="C14460" s="2">
        <v>44315.587430306266</v>
      </c>
      <c r="D14460" t="str">
        <f>RIGHT(Подписки[[#This Row],[timezone]],2)</f>
        <v>+2</v>
      </c>
    </row>
    <row r="14461" spans="1:4" x14ac:dyDescent="0.25">
      <c r="A14461">
        <v>348961</v>
      </c>
      <c r="B14461" t="s">
        <v>2</v>
      </c>
      <c r="C14461" s="2">
        <v>44408.409457834758</v>
      </c>
      <c r="D14461" t="str">
        <f>RIGHT(Подписки[[#This Row],[timezone]],2)</f>
        <v>+1</v>
      </c>
    </row>
    <row r="14462" spans="1:4" x14ac:dyDescent="0.25">
      <c r="A14462">
        <v>348990</v>
      </c>
      <c r="B14462" t="s">
        <v>2</v>
      </c>
      <c r="C14462" s="2">
        <v>44321.77961289174</v>
      </c>
      <c r="D14462" t="str">
        <f>RIGHT(Подписки[[#This Row],[timezone]],2)</f>
        <v>+1</v>
      </c>
    </row>
    <row r="14463" spans="1:4" x14ac:dyDescent="0.25">
      <c r="A14463">
        <v>349018</v>
      </c>
      <c r="B14463" t="s">
        <v>2</v>
      </c>
      <c r="C14463" s="2">
        <v>44349.746611039882</v>
      </c>
      <c r="D14463" t="str">
        <f>RIGHT(Подписки[[#This Row],[timezone]],2)</f>
        <v>+1</v>
      </c>
    </row>
    <row r="14464" spans="1:4" x14ac:dyDescent="0.25">
      <c r="A14464">
        <v>349020</v>
      </c>
      <c r="B14464" t="s">
        <v>7</v>
      </c>
      <c r="C14464" s="2">
        <v>44373.969656873218</v>
      </c>
      <c r="D14464" t="str">
        <f>RIGHT(Подписки[[#This Row],[timezone]],2)</f>
        <v>+0</v>
      </c>
    </row>
    <row r="14465" spans="1:4" x14ac:dyDescent="0.25">
      <c r="A14465">
        <v>349026</v>
      </c>
      <c r="B14465" t="s">
        <v>2</v>
      </c>
      <c r="C14465" s="2">
        <v>44299.991170762107</v>
      </c>
      <c r="D14465" t="str">
        <f>RIGHT(Подписки[[#This Row],[timezone]],2)</f>
        <v>+1</v>
      </c>
    </row>
    <row r="14466" spans="1:4" x14ac:dyDescent="0.25">
      <c r="A14466">
        <v>349070</v>
      </c>
      <c r="B14466" t="s">
        <v>6</v>
      </c>
      <c r="C14466" s="2">
        <v>44360.339881623935</v>
      </c>
      <c r="D14466" t="str">
        <f>RIGHT(Подписки[[#This Row],[timezone]],2)</f>
        <v>+4</v>
      </c>
    </row>
    <row r="14467" spans="1:4" x14ac:dyDescent="0.25">
      <c r="A14467">
        <v>349108</v>
      </c>
      <c r="B14467" t="s">
        <v>2</v>
      </c>
      <c r="C14467" s="2">
        <v>44306.68094992877</v>
      </c>
      <c r="D14467" t="str">
        <f>RIGHT(Подписки[[#This Row],[timezone]],2)</f>
        <v>+1</v>
      </c>
    </row>
    <row r="14468" spans="1:4" x14ac:dyDescent="0.25">
      <c r="A14468">
        <v>349152</v>
      </c>
      <c r="B14468" t="s">
        <v>5</v>
      </c>
      <c r="C14468" s="2">
        <v>44310.551430947293</v>
      </c>
      <c r="D14468" t="str">
        <f>RIGHT(Подписки[[#This Row],[timezone]],2)</f>
        <v>+2</v>
      </c>
    </row>
    <row r="14469" spans="1:4" x14ac:dyDescent="0.25">
      <c r="A14469">
        <v>349210</v>
      </c>
      <c r="B14469" t="s">
        <v>3</v>
      </c>
      <c r="C14469" s="2">
        <v>44310.657777742163</v>
      </c>
      <c r="D14469" t="str">
        <f>RIGHT(Подписки[[#This Row],[timezone]],2)</f>
        <v>+3</v>
      </c>
    </row>
    <row r="14470" spans="1:4" x14ac:dyDescent="0.25">
      <c r="A14470">
        <v>349215</v>
      </c>
      <c r="B14470" t="s">
        <v>18</v>
      </c>
      <c r="C14470" s="2">
        <v>44398.99806844729</v>
      </c>
      <c r="D14470" t="str">
        <f>RIGHT(Подписки[[#This Row],[timezone]],2)</f>
        <v>-4</v>
      </c>
    </row>
    <row r="14471" spans="1:4" x14ac:dyDescent="0.25">
      <c r="A14471">
        <v>349218</v>
      </c>
      <c r="B14471" t="s">
        <v>3</v>
      </c>
      <c r="C14471" s="2">
        <v>44347.165518019938</v>
      </c>
      <c r="D14471" t="str">
        <f>RIGHT(Подписки[[#This Row],[timezone]],2)</f>
        <v>+3</v>
      </c>
    </row>
    <row r="14472" spans="1:4" x14ac:dyDescent="0.25">
      <c r="A14472">
        <v>349258</v>
      </c>
      <c r="B14472" t="s">
        <v>2</v>
      </c>
      <c r="C14472" s="2">
        <v>44310.319386787756</v>
      </c>
      <c r="D14472" t="str">
        <f>RIGHT(Подписки[[#This Row],[timezone]],2)</f>
        <v>+1</v>
      </c>
    </row>
    <row r="14473" spans="1:4" x14ac:dyDescent="0.25">
      <c r="A14473">
        <v>349285</v>
      </c>
      <c r="B14473" t="s">
        <v>5</v>
      </c>
      <c r="C14473" s="2">
        <v>44300.050428454415</v>
      </c>
      <c r="D14473" t="str">
        <f>RIGHT(Подписки[[#This Row],[timezone]],2)</f>
        <v>+2</v>
      </c>
    </row>
    <row r="14474" spans="1:4" x14ac:dyDescent="0.25">
      <c r="A14474">
        <v>349299</v>
      </c>
      <c r="B14474" t="s">
        <v>2</v>
      </c>
      <c r="C14474" s="2">
        <v>44313.579745299146</v>
      </c>
      <c r="D14474" t="str">
        <f>RIGHT(Подписки[[#This Row],[timezone]],2)</f>
        <v>+1</v>
      </c>
    </row>
    <row r="14475" spans="1:4" x14ac:dyDescent="0.25">
      <c r="A14475">
        <v>349319</v>
      </c>
      <c r="B14475" t="s">
        <v>9</v>
      </c>
      <c r="C14475" s="2">
        <v>44388.321572578345</v>
      </c>
      <c r="D14475" t="str">
        <f>RIGHT(Подписки[[#This Row],[timezone]],2)</f>
        <v>+6</v>
      </c>
    </row>
    <row r="14476" spans="1:4" x14ac:dyDescent="0.25">
      <c r="A14476">
        <v>349349</v>
      </c>
      <c r="B14476" t="s">
        <v>7</v>
      </c>
      <c r="C14476" s="2">
        <v>44391.734956908826</v>
      </c>
      <c r="D14476" t="str">
        <f>RIGHT(Подписки[[#This Row],[timezone]],2)</f>
        <v>+0</v>
      </c>
    </row>
    <row r="14477" spans="1:4" x14ac:dyDescent="0.25">
      <c r="A14477">
        <v>349393</v>
      </c>
      <c r="B14477" t="s">
        <v>16</v>
      </c>
      <c r="C14477" s="2">
        <v>44297.066443447293</v>
      </c>
      <c r="D14477" t="str">
        <f>RIGHT(Подписки[[#This Row],[timezone]],2)</f>
        <v>-3</v>
      </c>
    </row>
    <row r="14478" spans="1:4" x14ac:dyDescent="0.25">
      <c r="A14478">
        <v>349416</v>
      </c>
      <c r="B14478" t="s">
        <v>3</v>
      </c>
      <c r="C14478" s="2">
        <v>44338.034502314811</v>
      </c>
      <c r="D14478" t="str">
        <f>RIGHT(Подписки[[#This Row],[timezone]],2)</f>
        <v>+3</v>
      </c>
    </row>
    <row r="14479" spans="1:4" x14ac:dyDescent="0.25">
      <c r="A14479">
        <v>349465</v>
      </c>
      <c r="B14479" t="s">
        <v>9</v>
      </c>
      <c r="C14479" s="2">
        <v>44334.977977492883</v>
      </c>
      <c r="D14479" t="str">
        <f>RIGHT(Подписки[[#This Row],[timezone]],2)</f>
        <v>+6</v>
      </c>
    </row>
    <row r="14480" spans="1:4" x14ac:dyDescent="0.25">
      <c r="A14480">
        <v>349472</v>
      </c>
      <c r="B14480" t="s">
        <v>2</v>
      </c>
      <c r="C14480" s="2">
        <v>44310.434091346156</v>
      </c>
      <c r="D14480" t="str">
        <f>RIGHT(Подписки[[#This Row],[timezone]],2)</f>
        <v>+1</v>
      </c>
    </row>
    <row r="14481" spans="1:4" x14ac:dyDescent="0.25">
      <c r="A14481">
        <v>349478</v>
      </c>
      <c r="B14481" t="s">
        <v>2</v>
      </c>
      <c r="C14481" s="2">
        <v>44309.556413568382</v>
      </c>
      <c r="D14481" t="str">
        <f>RIGHT(Подписки[[#This Row],[timezone]],2)</f>
        <v>+1</v>
      </c>
    </row>
    <row r="14482" spans="1:4" x14ac:dyDescent="0.25">
      <c r="A14482">
        <v>349487</v>
      </c>
      <c r="B14482" t="s">
        <v>19</v>
      </c>
      <c r="C14482" s="2">
        <v>44322.710878561251</v>
      </c>
      <c r="D14482" t="str">
        <f>RIGHT(Подписки[[#This Row],[timezone]],2)</f>
        <v>+8</v>
      </c>
    </row>
    <row r="14483" spans="1:4" x14ac:dyDescent="0.25">
      <c r="A14483">
        <v>349495</v>
      </c>
      <c r="B14483" t="s">
        <v>2</v>
      </c>
      <c r="C14483" s="2">
        <v>44375.280053205126</v>
      </c>
      <c r="D14483" t="str">
        <f>RIGHT(Подписки[[#This Row],[timezone]],2)</f>
        <v>+1</v>
      </c>
    </row>
    <row r="14484" spans="1:4" x14ac:dyDescent="0.25">
      <c r="A14484">
        <v>229446</v>
      </c>
      <c r="B14484" t="s">
        <v>3</v>
      </c>
      <c r="C14484" s="2">
        <v>44379.195</v>
      </c>
      <c r="D14484" t="str">
        <f>RIGHT(Подписки[[#This Row],[timezone]],2)</f>
        <v>+3</v>
      </c>
    </row>
    <row r="14485" spans="1:4" x14ac:dyDescent="0.25">
      <c r="A14485">
        <v>262216</v>
      </c>
      <c r="B14485" t="s">
        <v>2</v>
      </c>
      <c r="C14485" s="2">
        <v>44308.322</v>
      </c>
      <c r="D14485" t="str">
        <f>RIGHT(Подписки[[#This Row],[timezone]],2)</f>
        <v>+1</v>
      </c>
    </row>
    <row r="14486" spans="1:4" x14ac:dyDescent="0.25">
      <c r="A14486">
        <v>295092</v>
      </c>
      <c r="B14486" t="s">
        <v>5</v>
      </c>
      <c r="C14486" s="2">
        <v>44337.374000000003</v>
      </c>
      <c r="D14486" t="str">
        <f>RIGHT(Подписки[[#This Row],[timezone]],2)</f>
        <v>+2</v>
      </c>
    </row>
    <row r="14487" spans="1:4" x14ac:dyDescent="0.25">
      <c r="A14487">
        <v>229576</v>
      </c>
      <c r="B14487" t="s">
        <v>2</v>
      </c>
      <c r="C14487" s="2">
        <v>44375.466999999997</v>
      </c>
      <c r="D14487" t="str">
        <f>RIGHT(Подписки[[#This Row],[timezone]],2)</f>
        <v>+1</v>
      </c>
    </row>
    <row r="14488" spans="1:4" x14ac:dyDescent="0.25">
      <c r="A14488">
        <v>295188</v>
      </c>
      <c r="B14488" t="s">
        <v>3</v>
      </c>
      <c r="C14488" s="2">
        <v>44373.671000000002</v>
      </c>
      <c r="D14488" t="str">
        <f>RIGHT(Подписки[[#This Row],[timezone]],2)</f>
        <v>+3</v>
      </c>
    </row>
    <row r="14489" spans="1:4" x14ac:dyDescent="0.25">
      <c r="A14489">
        <v>131388</v>
      </c>
      <c r="B14489" t="s">
        <v>2</v>
      </c>
      <c r="C14489" s="2">
        <v>44286.343000000001</v>
      </c>
      <c r="D14489" t="str">
        <f>RIGHT(Подписки[[#This Row],[timezone]],2)</f>
        <v>+1</v>
      </c>
    </row>
    <row r="14490" spans="1:4" x14ac:dyDescent="0.25">
      <c r="A14490">
        <v>295230</v>
      </c>
      <c r="B14490" t="s">
        <v>3</v>
      </c>
      <c r="C14490" s="2">
        <v>44375.646000000001</v>
      </c>
      <c r="D14490" t="str">
        <f>RIGHT(Подписки[[#This Row],[timezone]],2)</f>
        <v>+3</v>
      </c>
    </row>
    <row r="14491" spans="1:4" x14ac:dyDescent="0.25">
      <c r="A14491">
        <v>196952</v>
      </c>
      <c r="B14491" t="s">
        <v>12</v>
      </c>
      <c r="C14491" s="2">
        <v>44300.381000000001</v>
      </c>
      <c r="D14491" t="str">
        <f>RIGHT(Подписки[[#This Row],[timezone]],2)</f>
        <v>+7</v>
      </c>
    </row>
    <row r="14492" spans="1:4" x14ac:dyDescent="0.25">
      <c r="A14492">
        <v>229817</v>
      </c>
      <c r="B14492" t="s">
        <v>3</v>
      </c>
      <c r="C14492" s="2">
        <v>44414.591999999997</v>
      </c>
      <c r="D14492" t="str">
        <f>RIGHT(Подписки[[#This Row],[timezone]],2)</f>
        <v>+3</v>
      </c>
    </row>
    <row r="14493" spans="1:4" x14ac:dyDescent="0.25">
      <c r="A14493">
        <v>98759</v>
      </c>
      <c r="B14493" t="s">
        <v>5</v>
      </c>
      <c r="C14493" s="2">
        <v>44327.699000000001</v>
      </c>
      <c r="D14493" t="str">
        <f>RIGHT(Подписки[[#This Row],[timezone]],2)</f>
        <v>+2</v>
      </c>
    </row>
    <row r="14494" spans="1:4" x14ac:dyDescent="0.25">
      <c r="A14494">
        <v>33240</v>
      </c>
      <c r="B14494" t="s">
        <v>2</v>
      </c>
      <c r="C14494" s="2">
        <v>44359.122000000003</v>
      </c>
      <c r="D14494" t="str">
        <f>RIGHT(Подписки[[#This Row],[timezone]],2)</f>
        <v>+1</v>
      </c>
    </row>
    <row r="14495" spans="1:4" x14ac:dyDescent="0.25">
      <c r="A14495">
        <v>475</v>
      </c>
      <c r="B14495" t="s">
        <v>5</v>
      </c>
      <c r="C14495" s="2">
        <v>44409.103999999999</v>
      </c>
      <c r="D14495" t="str">
        <f>RIGHT(Подписки[[#This Row],[timezone]],2)</f>
        <v>+2</v>
      </c>
    </row>
    <row r="14496" spans="1:4" x14ac:dyDescent="0.25">
      <c r="A14496">
        <v>164326</v>
      </c>
      <c r="B14496" t="s">
        <v>5</v>
      </c>
      <c r="C14496" s="2">
        <v>44356.428</v>
      </c>
      <c r="D14496" t="str">
        <f>RIGHT(Подписки[[#This Row],[timezone]],2)</f>
        <v>+2</v>
      </c>
    </row>
    <row r="14497" spans="1:4" x14ac:dyDescent="0.25">
      <c r="A14497">
        <v>164333</v>
      </c>
      <c r="B14497" t="s">
        <v>2</v>
      </c>
      <c r="C14497" s="2">
        <v>44437.745999999999</v>
      </c>
      <c r="D14497" t="str">
        <f>RIGHT(Подписки[[#This Row],[timezone]],2)</f>
        <v>+1</v>
      </c>
    </row>
    <row r="14498" spans="1:4" x14ac:dyDescent="0.25">
      <c r="A14498">
        <v>33272</v>
      </c>
      <c r="B14498" t="s">
        <v>2</v>
      </c>
      <c r="C14498" s="2">
        <v>44406.495000000003</v>
      </c>
      <c r="D14498" t="str">
        <f>RIGHT(Подписки[[#This Row],[timezone]],2)</f>
        <v>+1</v>
      </c>
    </row>
    <row r="14499" spans="1:4" x14ac:dyDescent="0.25">
      <c r="A14499">
        <v>98846</v>
      </c>
      <c r="B14499" t="s">
        <v>7</v>
      </c>
      <c r="C14499" s="2">
        <v>44343.839</v>
      </c>
      <c r="D14499" t="str">
        <f>RIGHT(Подписки[[#This Row],[timezone]],2)</f>
        <v>+0</v>
      </c>
    </row>
    <row r="14500" spans="1:4" x14ac:dyDescent="0.25">
      <c r="A14500">
        <v>164422</v>
      </c>
      <c r="B14500" t="s">
        <v>7</v>
      </c>
      <c r="C14500" s="2">
        <v>44301.368999999999</v>
      </c>
      <c r="D14500" t="str">
        <f>RIGHT(Подписки[[#This Row],[timezone]],2)</f>
        <v>+0</v>
      </c>
    </row>
    <row r="14501" spans="1:4" x14ac:dyDescent="0.25">
      <c r="A14501">
        <v>328342</v>
      </c>
      <c r="B14501" t="s">
        <v>3</v>
      </c>
      <c r="C14501" s="2">
        <v>44424.959999999999</v>
      </c>
      <c r="D14501" t="str">
        <f>RIGHT(Подписки[[#This Row],[timezone]],2)</f>
        <v>+3</v>
      </c>
    </row>
    <row r="14502" spans="1:4" x14ac:dyDescent="0.25">
      <c r="A14502">
        <v>131752</v>
      </c>
      <c r="B14502" t="s">
        <v>2</v>
      </c>
      <c r="C14502" s="2">
        <v>44326.966</v>
      </c>
      <c r="D14502" t="str">
        <f>RIGHT(Подписки[[#This Row],[timezone]],2)</f>
        <v>+1</v>
      </c>
    </row>
    <row r="14503" spans="1:4" x14ac:dyDescent="0.25">
      <c r="A14503">
        <v>66235</v>
      </c>
      <c r="B14503" t="s">
        <v>5</v>
      </c>
      <c r="C14503" s="2">
        <v>44328.292999999998</v>
      </c>
      <c r="D14503" t="str">
        <f>RIGHT(Подписки[[#This Row],[timezone]],2)</f>
        <v>+2</v>
      </c>
    </row>
    <row r="14504" spans="1:4" x14ac:dyDescent="0.25">
      <c r="A14504">
        <v>262907</v>
      </c>
      <c r="B14504" t="s">
        <v>10</v>
      </c>
      <c r="C14504" s="2">
        <v>44340.802000000003</v>
      </c>
      <c r="D14504" t="str">
        <f>RIGHT(Подписки[[#This Row],[timezone]],2)</f>
        <v>+9</v>
      </c>
    </row>
    <row r="14505" spans="1:4" x14ac:dyDescent="0.25">
      <c r="A14505">
        <v>197401</v>
      </c>
      <c r="B14505" t="s">
        <v>2</v>
      </c>
      <c r="C14505" s="2">
        <v>44438.968999999997</v>
      </c>
      <c r="D14505" t="str">
        <f>RIGHT(Подписки[[#This Row],[timezone]],2)</f>
        <v>+1</v>
      </c>
    </row>
    <row r="14506" spans="1:4" x14ac:dyDescent="0.25">
      <c r="A14506">
        <v>262992</v>
      </c>
      <c r="B14506" t="s">
        <v>5</v>
      </c>
      <c r="C14506" s="2">
        <v>44391.084000000003</v>
      </c>
      <c r="D14506" t="str">
        <f>RIGHT(Подписки[[#This Row],[timezone]],2)</f>
        <v>+2</v>
      </c>
    </row>
    <row r="14507" spans="1:4" x14ac:dyDescent="0.25">
      <c r="A14507">
        <v>66394</v>
      </c>
      <c r="B14507" t="s">
        <v>3</v>
      </c>
      <c r="C14507" s="2">
        <v>44422.87</v>
      </c>
      <c r="D14507" t="str">
        <f>RIGHT(Подписки[[#This Row],[timezone]],2)</f>
        <v>+3</v>
      </c>
    </row>
    <row r="14508" spans="1:4" x14ac:dyDescent="0.25">
      <c r="A14508">
        <v>295900</v>
      </c>
      <c r="B14508" t="s">
        <v>7</v>
      </c>
      <c r="C14508" s="2">
        <v>44311.945</v>
      </c>
      <c r="D14508" t="str">
        <f>RIGHT(Подписки[[#This Row],[timezone]],2)</f>
        <v>+0</v>
      </c>
    </row>
    <row r="14509" spans="1:4" x14ac:dyDescent="0.25">
      <c r="A14509">
        <v>328686</v>
      </c>
      <c r="B14509" t="s">
        <v>5</v>
      </c>
      <c r="C14509" s="2">
        <v>44440.332000000002</v>
      </c>
      <c r="D14509" t="str">
        <f>RIGHT(Подписки[[#This Row],[timezone]],2)</f>
        <v>+2</v>
      </c>
    </row>
    <row r="14510" spans="1:4" x14ac:dyDescent="0.25">
      <c r="A14510">
        <v>164884</v>
      </c>
      <c r="B14510" t="s">
        <v>3</v>
      </c>
      <c r="C14510" s="2">
        <v>44370.447999999997</v>
      </c>
      <c r="D14510" t="str">
        <f>RIGHT(Подписки[[#This Row],[timezone]],2)</f>
        <v>+3</v>
      </c>
    </row>
    <row r="14511" spans="1:4" x14ac:dyDescent="0.25">
      <c r="A14511">
        <v>1061</v>
      </c>
      <c r="B14511" t="s">
        <v>16</v>
      </c>
      <c r="C14511" s="2">
        <v>44311.87</v>
      </c>
      <c r="D14511" t="str">
        <f>RIGHT(Подписки[[#This Row],[timezone]],2)</f>
        <v>-3</v>
      </c>
    </row>
    <row r="14512" spans="1:4" x14ac:dyDescent="0.25">
      <c r="A14512">
        <v>33839</v>
      </c>
      <c r="B14512" t="s">
        <v>2</v>
      </c>
      <c r="C14512" s="2">
        <v>44328.224999999999</v>
      </c>
      <c r="D14512" t="str">
        <f>RIGHT(Подписки[[#This Row],[timezone]],2)</f>
        <v>+1</v>
      </c>
    </row>
    <row r="14513" spans="1:4" x14ac:dyDescent="0.25">
      <c r="A14513">
        <v>33865</v>
      </c>
      <c r="B14513" t="s">
        <v>3</v>
      </c>
      <c r="C14513" s="2">
        <v>44306.696000000004</v>
      </c>
      <c r="D14513" t="str">
        <f>RIGHT(Подписки[[#This Row],[timezone]],2)</f>
        <v>+3</v>
      </c>
    </row>
    <row r="14514" spans="1:4" x14ac:dyDescent="0.25">
      <c r="A14514">
        <v>197745</v>
      </c>
      <c r="B14514" t="s">
        <v>2</v>
      </c>
      <c r="C14514" s="2">
        <v>44398.232000000004</v>
      </c>
      <c r="D14514" t="str">
        <f>RIGHT(Подписки[[#This Row],[timezone]],2)</f>
        <v>+1</v>
      </c>
    </row>
    <row r="14515" spans="1:4" x14ac:dyDescent="0.25">
      <c r="A14515">
        <v>33908</v>
      </c>
      <c r="B14515" t="s">
        <v>9</v>
      </c>
      <c r="C14515" s="2">
        <v>44437.928</v>
      </c>
      <c r="D14515" t="str">
        <f>RIGHT(Подписки[[#This Row],[timezone]],2)</f>
        <v>+6</v>
      </c>
    </row>
    <row r="14516" spans="1:4" x14ac:dyDescent="0.25">
      <c r="A14516">
        <v>230525</v>
      </c>
      <c r="B14516" t="s">
        <v>2</v>
      </c>
      <c r="C14516" s="2">
        <v>44293.851000000002</v>
      </c>
      <c r="D14516" t="str">
        <f>RIGHT(Подписки[[#This Row],[timezone]],2)</f>
        <v>+1</v>
      </c>
    </row>
    <row r="14517" spans="1:4" x14ac:dyDescent="0.25">
      <c r="A14517">
        <v>132292</v>
      </c>
      <c r="B14517" t="s">
        <v>2</v>
      </c>
      <c r="C14517" s="2">
        <v>44350.188000000002</v>
      </c>
      <c r="D14517" t="str">
        <f>RIGHT(Подписки[[#This Row],[timezone]],2)</f>
        <v>+1</v>
      </c>
    </row>
    <row r="14518" spans="1:4" x14ac:dyDescent="0.25">
      <c r="A14518">
        <v>132296</v>
      </c>
      <c r="B14518" t="s">
        <v>2</v>
      </c>
      <c r="C14518" s="2">
        <v>44312.485000000001</v>
      </c>
      <c r="D14518" t="str">
        <f>RIGHT(Подписки[[#This Row],[timezone]],2)</f>
        <v>+1</v>
      </c>
    </row>
    <row r="14519" spans="1:4" x14ac:dyDescent="0.25">
      <c r="A14519">
        <v>328961</v>
      </c>
      <c r="B14519" t="s">
        <v>5</v>
      </c>
      <c r="C14519" s="2">
        <v>44306.108</v>
      </c>
      <c r="D14519" t="str">
        <f>RIGHT(Подписки[[#This Row],[timezone]],2)</f>
        <v>+2</v>
      </c>
    </row>
    <row r="14520" spans="1:4" x14ac:dyDescent="0.25">
      <c r="A14520">
        <v>230663</v>
      </c>
      <c r="B14520" t="s">
        <v>5</v>
      </c>
      <c r="C14520" s="2">
        <v>44418.381000000001</v>
      </c>
      <c r="D14520" t="str">
        <f>RIGHT(Подписки[[#This Row],[timezone]],2)</f>
        <v>+2</v>
      </c>
    </row>
    <row r="14521" spans="1:4" x14ac:dyDescent="0.25">
      <c r="A14521">
        <v>197915</v>
      </c>
      <c r="B14521" t="s">
        <v>3</v>
      </c>
      <c r="C14521" s="2">
        <v>44337.29</v>
      </c>
      <c r="D14521" t="str">
        <f>RIGHT(Подписки[[#This Row],[timezone]],2)</f>
        <v>+3</v>
      </c>
    </row>
    <row r="14522" spans="1:4" x14ac:dyDescent="0.25">
      <c r="A14522">
        <v>132517</v>
      </c>
      <c r="B14522" t="s">
        <v>18</v>
      </c>
      <c r="C14522" s="2">
        <v>44421.074000000001</v>
      </c>
      <c r="D14522" t="str">
        <f>RIGHT(Подписки[[#This Row],[timezone]],2)</f>
        <v>-4</v>
      </c>
    </row>
    <row r="14523" spans="1:4" x14ac:dyDescent="0.25">
      <c r="A14523">
        <v>99770</v>
      </c>
      <c r="B14523" t="s">
        <v>5</v>
      </c>
      <c r="C14523" s="2">
        <v>44413.175000000003</v>
      </c>
      <c r="D14523" t="str">
        <f>RIGHT(Подписки[[#This Row],[timezone]],2)</f>
        <v>+2</v>
      </c>
    </row>
    <row r="14524" spans="1:4" x14ac:dyDescent="0.25">
      <c r="A14524">
        <v>230934</v>
      </c>
      <c r="B14524" t="s">
        <v>3</v>
      </c>
      <c r="C14524" s="2">
        <v>44385.279999999999</v>
      </c>
      <c r="D14524" t="str">
        <f>RIGHT(Подписки[[#This Row],[timezone]],2)</f>
        <v>+3</v>
      </c>
    </row>
    <row r="14525" spans="1:4" x14ac:dyDescent="0.25">
      <c r="A14525">
        <v>165425</v>
      </c>
      <c r="B14525" t="s">
        <v>18</v>
      </c>
      <c r="C14525" s="2">
        <v>44441.127999999997</v>
      </c>
      <c r="D14525" t="str">
        <f>RIGHT(Подписки[[#This Row],[timezone]],2)</f>
        <v>-4</v>
      </c>
    </row>
    <row r="14526" spans="1:4" x14ac:dyDescent="0.25">
      <c r="A14526">
        <v>329277</v>
      </c>
      <c r="B14526" t="s">
        <v>7</v>
      </c>
      <c r="C14526" s="2">
        <v>44432.697</v>
      </c>
      <c r="D14526" t="str">
        <f>RIGHT(Подписки[[#This Row],[timezone]],2)</f>
        <v>+0</v>
      </c>
    </row>
    <row r="14527" spans="1:4" x14ac:dyDescent="0.25">
      <c r="A14527">
        <v>34478</v>
      </c>
      <c r="B14527" t="s">
        <v>11</v>
      </c>
      <c r="C14527" s="2">
        <v>44341.963000000003</v>
      </c>
      <c r="D14527" t="str">
        <f>RIGHT(Подписки[[#This Row],[timezone]],2)</f>
        <v>-7</v>
      </c>
    </row>
    <row r="14528" spans="1:4" x14ac:dyDescent="0.25">
      <c r="A14528">
        <v>231145</v>
      </c>
      <c r="B14528" t="s">
        <v>2</v>
      </c>
      <c r="C14528" s="2">
        <v>44317.853999999999</v>
      </c>
      <c r="D14528" t="str">
        <f>RIGHT(Подписки[[#This Row],[timezone]],2)</f>
        <v>+1</v>
      </c>
    </row>
    <row r="14529" spans="1:4" x14ac:dyDescent="0.25">
      <c r="A14529">
        <v>296692</v>
      </c>
      <c r="B14529" t="s">
        <v>19</v>
      </c>
      <c r="C14529" s="2">
        <v>44352.137999999999</v>
      </c>
      <c r="D14529" t="str">
        <f>RIGHT(Подписки[[#This Row],[timezone]],2)</f>
        <v>+8</v>
      </c>
    </row>
    <row r="14530" spans="1:4" x14ac:dyDescent="0.25">
      <c r="A14530">
        <v>329504</v>
      </c>
      <c r="B14530" t="s">
        <v>16</v>
      </c>
      <c r="C14530" s="2">
        <v>44337.123</v>
      </c>
      <c r="D14530" t="str">
        <f>RIGHT(Подписки[[#This Row],[timezone]],2)</f>
        <v>-3</v>
      </c>
    </row>
    <row r="14531" spans="1:4" x14ac:dyDescent="0.25">
      <c r="A14531">
        <v>231220</v>
      </c>
      <c r="B14531" t="s">
        <v>5</v>
      </c>
      <c r="C14531" s="2">
        <v>44347.85</v>
      </c>
      <c r="D14531" t="str">
        <f>RIGHT(Подписки[[#This Row],[timezone]],2)</f>
        <v>+2</v>
      </c>
    </row>
    <row r="14532" spans="1:4" x14ac:dyDescent="0.25">
      <c r="A14532">
        <v>34614</v>
      </c>
      <c r="B14532" t="s">
        <v>7</v>
      </c>
      <c r="C14532" s="2">
        <v>44339.201000000001</v>
      </c>
      <c r="D14532" t="str">
        <f>RIGHT(Подписки[[#This Row],[timezone]],2)</f>
        <v>+0</v>
      </c>
    </row>
    <row r="14533" spans="1:4" x14ac:dyDescent="0.25">
      <c r="A14533">
        <v>296801</v>
      </c>
      <c r="B14533" t="s">
        <v>3</v>
      </c>
      <c r="C14533" s="2">
        <v>44355.95</v>
      </c>
      <c r="D14533" t="str">
        <f>RIGHT(Подписки[[#This Row],[timezone]],2)</f>
        <v>+3</v>
      </c>
    </row>
    <row r="14534" spans="1:4" x14ac:dyDescent="0.25">
      <c r="A14534">
        <v>329586</v>
      </c>
      <c r="B14534" t="s">
        <v>7</v>
      </c>
      <c r="C14534" s="2">
        <v>44388.608</v>
      </c>
      <c r="D14534" t="str">
        <f>RIGHT(Подписки[[#This Row],[timezone]],2)</f>
        <v>+0</v>
      </c>
    </row>
    <row r="14535" spans="1:4" x14ac:dyDescent="0.25">
      <c r="A14535">
        <v>133245</v>
      </c>
      <c r="B14535" t="s">
        <v>5</v>
      </c>
      <c r="C14535" s="2">
        <v>44400.2</v>
      </c>
      <c r="D14535" t="str">
        <f>RIGHT(Подписки[[#This Row],[timezone]],2)</f>
        <v>+2</v>
      </c>
    </row>
    <row r="14536" spans="1:4" x14ac:dyDescent="0.25">
      <c r="A14536">
        <v>264326</v>
      </c>
      <c r="B14536" t="s">
        <v>5</v>
      </c>
      <c r="C14536" s="2">
        <v>44303.142</v>
      </c>
      <c r="D14536" t="str">
        <f>RIGHT(Подписки[[#This Row],[timezone]],2)</f>
        <v>+2</v>
      </c>
    </row>
    <row r="14537" spans="1:4" x14ac:dyDescent="0.25">
      <c r="A14537">
        <v>35008</v>
      </c>
      <c r="B14537" t="s">
        <v>3</v>
      </c>
      <c r="C14537" s="2">
        <v>44344.504999999997</v>
      </c>
      <c r="D14537" t="str">
        <f>RIGHT(Подписки[[#This Row],[timezone]],2)</f>
        <v>+3</v>
      </c>
    </row>
    <row r="14538" spans="1:4" x14ac:dyDescent="0.25">
      <c r="A14538">
        <v>264390</v>
      </c>
      <c r="B14538" t="s">
        <v>9</v>
      </c>
      <c r="C14538" s="2">
        <v>44367.345000000001</v>
      </c>
      <c r="D14538" t="str">
        <f>RIGHT(Подписки[[#This Row],[timezone]],2)</f>
        <v>+6</v>
      </c>
    </row>
    <row r="14539" spans="1:4" x14ac:dyDescent="0.25">
      <c r="A14539">
        <v>166230</v>
      </c>
      <c r="B14539" t="s">
        <v>5</v>
      </c>
      <c r="C14539" s="2">
        <v>44441.65</v>
      </c>
      <c r="D14539" t="str">
        <f>RIGHT(Подписки[[#This Row],[timezone]],2)</f>
        <v>+2</v>
      </c>
    </row>
    <row r="14540" spans="1:4" x14ac:dyDescent="0.25">
      <c r="A14540">
        <v>35218</v>
      </c>
      <c r="B14540" t="s">
        <v>9</v>
      </c>
      <c r="C14540" s="2">
        <v>44353.919000000002</v>
      </c>
      <c r="D14540" t="str">
        <f>RIGHT(Подписки[[#This Row],[timezone]],2)</f>
        <v>+6</v>
      </c>
    </row>
    <row r="14541" spans="1:4" x14ac:dyDescent="0.25">
      <c r="A14541">
        <v>166294</v>
      </c>
      <c r="B14541" t="s">
        <v>5</v>
      </c>
      <c r="C14541" s="2">
        <v>44382.1</v>
      </c>
      <c r="D14541" t="str">
        <f>RIGHT(Подписки[[#This Row],[timezone]],2)</f>
        <v>+2</v>
      </c>
    </row>
    <row r="14542" spans="1:4" x14ac:dyDescent="0.25">
      <c r="A14542">
        <v>231856</v>
      </c>
      <c r="B14542" t="s">
        <v>5</v>
      </c>
      <c r="C14542" s="2">
        <v>44293.982000000004</v>
      </c>
      <c r="D14542" t="str">
        <f>RIGHT(Подписки[[#This Row],[timezone]],2)</f>
        <v>+2</v>
      </c>
    </row>
    <row r="14543" spans="1:4" x14ac:dyDescent="0.25">
      <c r="A14543">
        <v>231863</v>
      </c>
      <c r="B14543" t="s">
        <v>5</v>
      </c>
      <c r="C14543" s="2">
        <v>44361.853999999999</v>
      </c>
      <c r="D14543" t="str">
        <f>RIGHT(Подписки[[#This Row],[timezone]],2)</f>
        <v>+2</v>
      </c>
    </row>
    <row r="14544" spans="1:4" x14ac:dyDescent="0.25">
      <c r="A14544">
        <v>2567</v>
      </c>
      <c r="B14544" t="s">
        <v>7</v>
      </c>
      <c r="C14544" s="2">
        <v>44430.459000000003</v>
      </c>
      <c r="D14544" t="str">
        <f>RIGHT(Подписки[[#This Row],[timezone]],2)</f>
        <v>+0</v>
      </c>
    </row>
    <row r="14545" spans="1:4" x14ac:dyDescent="0.25">
      <c r="A14545">
        <v>68124</v>
      </c>
      <c r="B14545" t="s">
        <v>7</v>
      </c>
      <c r="C14545" s="2">
        <v>44434.597999999998</v>
      </c>
      <c r="D14545" t="str">
        <f>RIGHT(Подписки[[#This Row],[timezone]],2)</f>
        <v>+0</v>
      </c>
    </row>
    <row r="14546" spans="1:4" x14ac:dyDescent="0.25">
      <c r="A14546">
        <v>68154</v>
      </c>
      <c r="B14546" t="s">
        <v>2</v>
      </c>
      <c r="C14546" s="2">
        <v>44410.402999999998</v>
      </c>
      <c r="D14546" t="str">
        <f>RIGHT(Подписки[[#This Row],[timezone]],2)</f>
        <v>+1</v>
      </c>
    </row>
    <row r="14547" spans="1:4" x14ac:dyDescent="0.25">
      <c r="A14547">
        <v>330352</v>
      </c>
      <c r="B14547" t="s">
        <v>2</v>
      </c>
      <c r="C14547" s="2">
        <v>44441.294000000002</v>
      </c>
      <c r="D14547" t="str">
        <f>RIGHT(Подписки[[#This Row],[timezone]],2)</f>
        <v>+1</v>
      </c>
    </row>
    <row r="14548" spans="1:4" x14ac:dyDescent="0.25">
      <c r="A14548">
        <v>199331</v>
      </c>
      <c r="B14548" t="s">
        <v>7</v>
      </c>
      <c r="C14548" s="2">
        <v>44363.08</v>
      </c>
      <c r="D14548" t="str">
        <f>RIGHT(Подписки[[#This Row],[timezone]],2)</f>
        <v>+0</v>
      </c>
    </row>
    <row r="14549" spans="1:4" x14ac:dyDescent="0.25">
      <c r="A14549">
        <v>101030</v>
      </c>
      <c r="B14549" t="s">
        <v>3</v>
      </c>
      <c r="C14549" s="2">
        <v>44429.828999999998</v>
      </c>
      <c r="D14549" t="str">
        <f>RIGHT(Подписки[[#This Row],[timezone]],2)</f>
        <v>+3</v>
      </c>
    </row>
    <row r="14550" spans="1:4" x14ac:dyDescent="0.25">
      <c r="A14550">
        <v>101057</v>
      </c>
      <c r="B14550" t="s">
        <v>5</v>
      </c>
      <c r="C14550" s="2">
        <v>44392.525999999998</v>
      </c>
      <c r="D14550" t="str">
        <f>RIGHT(Подписки[[#This Row],[timezone]],2)</f>
        <v>+2</v>
      </c>
    </row>
    <row r="14551" spans="1:4" x14ac:dyDescent="0.25">
      <c r="A14551">
        <v>330492</v>
      </c>
      <c r="B14551" t="s">
        <v>5</v>
      </c>
      <c r="C14551" s="2">
        <v>44404.849000000002</v>
      </c>
      <c r="D14551" t="str">
        <f>RIGHT(Подписки[[#This Row],[timezone]],2)</f>
        <v>+2</v>
      </c>
    </row>
    <row r="14552" spans="1:4" x14ac:dyDescent="0.25">
      <c r="A14552">
        <v>101183</v>
      </c>
      <c r="B14552" t="s">
        <v>7</v>
      </c>
      <c r="C14552" s="2">
        <v>44393.067999999999</v>
      </c>
      <c r="D14552" t="str">
        <f>RIGHT(Подписки[[#This Row],[timezone]],2)</f>
        <v>+0</v>
      </c>
    </row>
    <row r="14553" spans="1:4" x14ac:dyDescent="0.25">
      <c r="A14553">
        <v>199529</v>
      </c>
      <c r="B14553" t="s">
        <v>3</v>
      </c>
      <c r="C14553" s="2">
        <v>44335.860999999997</v>
      </c>
      <c r="D14553" t="str">
        <f>RIGHT(Подписки[[#This Row],[timezone]],2)</f>
        <v>+3</v>
      </c>
    </row>
    <row r="14554" spans="1:4" x14ac:dyDescent="0.25">
      <c r="A14554">
        <v>232332</v>
      </c>
      <c r="B14554" t="s">
        <v>2</v>
      </c>
      <c r="C14554" s="2">
        <v>44409.125999999997</v>
      </c>
      <c r="D14554" t="str">
        <f>RIGHT(Подписки[[#This Row],[timezone]],2)</f>
        <v>+1</v>
      </c>
    </row>
    <row r="14555" spans="1:4" x14ac:dyDescent="0.25">
      <c r="A14555">
        <v>232351</v>
      </c>
      <c r="B14555" t="s">
        <v>3</v>
      </c>
      <c r="C14555" s="2">
        <v>44325.476999999999</v>
      </c>
      <c r="D14555" t="str">
        <f>RIGHT(Подписки[[#This Row],[timezone]],2)</f>
        <v>+3</v>
      </c>
    </row>
    <row r="14556" spans="1:4" x14ac:dyDescent="0.25">
      <c r="A14556">
        <v>3006</v>
      </c>
      <c r="B14556" t="s">
        <v>5</v>
      </c>
      <c r="C14556" s="2">
        <v>44368.279000000002</v>
      </c>
      <c r="D14556" t="str">
        <f>RIGHT(Подписки[[#This Row],[timezone]],2)</f>
        <v>+2</v>
      </c>
    </row>
    <row r="14557" spans="1:4" x14ac:dyDescent="0.25">
      <c r="A14557">
        <v>199634</v>
      </c>
      <c r="B14557" t="s">
        <v>2</v>
      </c>
      <c r="C14557" s="2">
        <v>44330.822999999997</v>
      </c>
      <c r="D14557" t="str">
        <f>RIGHT(Подписки[[#This Row],[timezone]],2)</f>
        <v>+1</v>
      </c>
    </row>
    <row r="14558" spans="1:4" x14ac:dyDescent="0.25">
      <c r="A14558">
        <v>199698</v>
      </c>
      <c r="B14558" t="s">
        <v>2</v>
      </c>
      <c r="C14558" s="2">
        <v>44301.033000000003</v>
      </c>
      <c r="D14558" t="str">
        <f>RIGHT(Подписки[[#This Row],[timezone]],2)</f>
        <v>+1</v>
      </c>
    </row>
    <row r="14559" spans="1:4" x14ac:dyDescent="0.25">
      <c r="A14559">
        <v>3096</v>
      </c>
      <c r="B14559" t="s">
        <v>6</v>
      </c>
      <c r="C14559" s="2">
        <v>44437.483999999997</v>
      </c>
      <c r="D14559" t="str">
        <f>RIGHT(Подписки[[#This Row],[timezone]],2)</f>
        <v>+4</v>
      </c>
    </row>
    <row r="14560" spans="1:4" x14ac:dyDescent="0.25">
      <c r="A14560">
        <v>35902</v>
      </c>
      <c r="B14560" t="s">
        <v>2</v>
      </c>
      <c r="C14560" s="2">
        <v>44311.161999999997</v>
      </c>
      <c r="D14560" t="str">
        <f>RIGHT(Подписки[[#This Row],[timezone]],2)</f>
        <v>+1</v>
      </c>
    </row>
    <row r="14561" spans="1:4" x14ac:dyDescent="0.25">
      <c r="A14561">
        <v>298054</v>
      </c>
      <c r="B14561" t="s">
        <v>5</v>
      </c>
      <c r="C14561" s="2">
        <v>44408.485999999997</v>
      </c>
      <c r="D14561" t="str">
        <f>RIGHT(Подписки[[#This Row],[timezone]],2)</f>
        <v>+2</v>
      </c>
    </row>
    <row r="14562" spans="1:4" x14ac:dyDescent="0.25">
      <c r="A14562">
        <v>199817</v>
      </c>
      <c r="B14562" t="s">
        <v>2</v>
      </c>
      <c r="C14562" s="2">
        <v>44336.81</v>
      </c>
      <c r="D14562" t="str">
        <f>RIGHT(Подписки[[#This Row],[timezone]],2)</f>
        <v>+1</v>
      </c>
    </row>
    <row r="14563" spans="1:4" x14ac:dyDescent="0.25">
      <c r="A14563">
        <v>3242</v>
      </c>
      <c r="B14563" t="s">
        <v>2</v>
      </c>
      <c r="C14563" s="2">
        <v>44392.317999999999</v>
      </c>
      <c r="D14563" t="str">
        <f>RIGHT(Подписки[[#This Row],[timezone]],2)</f>
        <v>+1</v>
      </c>
    </row>
    <row r="14564" spans="1:4" x14ac:dyDescent="0.25">
      <c r="A14564">
        <v>167103</v>
      </c>
      <c r="B14564" t="s">
        <v>2</v>
      </c>
      <c r="C14564" s="2">
        <v>44368.332000000002</v>
      </c>
      <c r="D14564" t="str">
        <f>RIGHT(Подписки[[#This Row],[timezone]],2)</f>
        <v>+1</v>
      </c>
    </row>
    <row r="14565" spans="1:4" x14ac:dyDescent="0.25">
      <c r="A14565">
        <v>232653</v>
      </c>
      <c r="B14565" t="s">
        <v>5</v>
      </c>
      <c r="C14565" s="2">
        <v>44316.334000000003</v>
      </c>
      <c r="D14565" t="str">
        <f>RIGHT(Подписки[[#This Row],[timezone]],2)</f>
        <v>+2</v>
      </c>
    </row>
    <row r="14566" spans="1:4" x14ac:dyDescent="0.25">
      <c r="A14566">
        <v>298222</v>
      </c>
      <c r="B14566" t="s">
        <v>6</v>
      </c>
      <c r="C14566" s="2">
        <v>44329.764000000003</v>
      </c>
      <c r="D14566" t="str">
        <f>RIGHT(Подписки[[#This Row],[timezone]],2)</f>
        <v>+4</v>
      </c>
    </row>
    <row r="14567" spans="1:4" x14ac:dyDescent="0.25">
      <c r="A14567">
        <v>298230</v>
      </c>
      <c r="B14567" t="s">
        <v>5</v>
      </c>
      <c r="C14567" s="2">
        <v>44302.571000000004</v>
      </c>
      <c r="D14567" t="str">
        <f>RIGHT(Подписки[[#This Row],[timezone]],2)</f>
        <v>+2</v>
      </c>
    </row>
    <row r="14568" spans="1:4" x14ac:dyDescent="0.25">
      <c r="A14568">
        <v>3437</v>
      </c>
      <c r="B14568" t="s">
        <v>12</v>
      </c>
      <c r="C14568" s="2">
        <v>44366.87</v>
      </c>
      <c r="D14568" t="str">
        <f>RIGHT(Подписки[[#This Row],[timezone]],2)</f>
        <v>+7</v>
      </c>
    </row>
    <row r="14569" spans="1:4" x14ac:dyDescent="0.25">
      <c r="A14569">
        <v>3469</v>
      </c>
      <c r="B14569" t="s">
        <v>5</v>
      </c>
      <c r="C14569" s="2">
        <v>44442.900999999998</v>
      </c>
      <c r="D14569" t="str">
        <f>RIGHT(Подписки[[#This Row],[timezone]],2)</f>
        <v>+2</v>
      </c>
    </row>
    <row r="14570" spans="1:4" x14ac:dyDescent="0.25">
      <c r="A14570">
        <v>36286</v>
      </c>
      <c r="B14570" t="s">
        <v>14</v>
      </c>
      <c r="C14570" s="2">
        <v>44382.256999999998</v>
      </c>
      <c r="D14570" t="str">
        <f>RIGHT(Подписки[[#This Row],[timezone]],2)</f>
        <v>12</v>
      </c>
    </row>
    <row r="14571" spans="1:4" x14ac:dyDescent="0.25">
      <c r="A14571">
        <v>101826</v>
      </c>
      <c r="B14571" t="s">
        <v>12</v>
      </c>
      <c r="C14571" s="2">
        <v>44310.499000000003</v>
      </c>
      <c r="D14571" t="str">
        <f>RIGHT(Подписки[[#This Row],[timezone]],2)</f>
        <v>+7</v>
      </c>
    </row>
    <row r="14572" spans="1:4" x14ac:dyDescent="0.25">
      <c r="A14572">
        <v>167391</v>
      </c>
      <c r="B14572" t="s">
        <v>7</v>
      </c>
      <c r="C14572" s="2">
        <v>44345.983</v>
      </c>
      <c r="D14572" t="str">
        <f>RIGHT(Подписки[[#This Row],[timezone]],2)</f>
        <v>+0</v>
      </c>
    </row>
    <row r="14573" spans="1:4" x14ac:dyDescent="0.25">
      <c r="A14573">
        <v>36416</v>
      </c>
      <c r="B14573" t="s">
        <v>7</v>
      </c>
      <c r="C14573" s="2">
        <v>44387.783000000003</v>
      </c>
      <c r="D14573" t="str">
        <f>RIGHT(Подписки[[#This Row],[timezone]],2)</f>
        <v>+0</v>
      </c>
    </row>
    <row r="14574" spans="1:4" x14ac:dyDescent="0.25">
      <c r="A14574">
        <v>101975</v>
      </c>
      <c r="B14574" t="s">
        <v>12</v>
      </c>
      <c r="C14574" s="2">
        <v>44295.048000000003</v>
      </c>
      <c r="D14574" t="str">
        <f>RIGHT(Подписки[[#This Row],[timezone]],2)</f>
        <v>+7</v>
      </c>
    </row>
    <row r="14575" spans="1:4" x14ac:dyDescent="0.25">
      <c r="A14575">
        <v>265894</v>
      </c>
      <c r="B14575" t="s">
        <v>3</v>
      </c>
      <c r="C14575" s="2">
        <v>44417.654000000002</v>
      </c>
      <c r="D14575" t="str">
        <f>RIGHT(Подписки[[#This Row],[timezone]],2)</f>
        <v>+3</v>
      </c>
    </row>
    <row r="14576" spans="1:4" x14ac:dyDescent="0.25">
      <c r="A14576">
        <v>134835</v>
      </c>
      <c r="B14576" t="s">
        <v>2</v>
      </c>
      <c r="C14576" s="2">
        <v>44386.495000000003</v>
      </c>
      <c r="D14576" t="str">
        <f>RIGHT(Подписки[[#This Row],[timezone]],2)</f>
        <v>+1</v>
      </c>
    </row>
    <row r="14577" spans="1:4" x14ac:dyDescent="0.25">
      <c r="A14577">
        <v>200468</v>
      </c>
      <c r="B14577" t="s">
        <v>7</v>
      </c>
      <c r="C14577" s="2">
        <v>44404.160000000003</v>
      </c>
      <c r="D14577" t="str">
        <f>RIGHT(Подписки[[#This Row],[timezone]],2)</f>
        <v>+0</v>
      </c>
    </row>
    <row r="14578" spans="1:4" x14ac:dyDescent="0.25">
      <c r="A14578">
        <v>200566</v>
      </c>
      <c r="B14578" t="s">
        <v>5</v>
      </c>
      <c r="C14578" s="2">
        <v>44403.682000000001</v>
      </c>
      <c r="D14578" t="str">
        <f>RIGHT(Подписки[[#This Row],[timezone]],2)</f>
        <v>+2</v>
      </c>
    </row>
    <row r="14579" spans="1:4" x14ac:dyDescent="0.25">
      <c r="A14579">
        <v>233354</v>
      </c>
      <c r="B14579" t="s">
        <v>2</v>
      </c>
      <c r="C14579" s="2">
        <v>44292.033000000003</v>
      </c>
      <c r="D14579" t="str">
        <f>RIGHT(Подписки[[#This Row],[timezone]],2)</f>
        <v>+1</v>
      </c>
    </row>
    <row r="14580" spans="1:4" x14ac:dyDescent="0.25">
      <c r="A14580">
        <v>135064</v>
      </c>
      <c r="B14580" t="s">
        <v>2</v>
      </c>
      <c r="C14580" s="2">
        <v>44359.637999999999</v>
      </c>
      <c r="D14580" t="str">
        <f>RIGHT(Подписки[[#This Row],[timezone]],2)</f>
        <v>+1</v>
      </c>
    </row>
    <row r="14581" spans="1:4" x14ac:dyDescent="0.25">
      <c r="A14581">
        <v>298930</v>
      </c>
      <c r="B14581" t="s">
        <v>2</v>
      </c>
      <c r="C14581" s="2">
        <v>44351.675000000003</v>
      </c>
      <c r="D14581" t="str">
        <f>RIGHT(Подписки[[#This Row],[timezone]],2)</f>
        <v>+1</v>
      </c>
    </row>
    <row r="14582" spans="1:4" x14ac:dyDescent="0.25">
      <c r="A14582">
        <v>200642</v>
      </c>
      <c r="B14582" t="s">
        <v>7</v>
      </c>
      <c r="C14582" s="2">
        <v>44365.837</v>
      </c>
      <c r="D14582" t="str">
        <f>RIGHT(Подписки[[#This Row],[timezone]],2)</f>
        <v>+0</v>
      </c>
    </row>
    <row r="14583" spans="1:4" x14ac:dyDescent="0.25">
      <c r="A14583">
        <v>200707</v>
      </c>
      <c r="B14583" t="s">
        <v>5</v>
      </c>
      <c r="C14583" s="2">
        <v>44378.540999999997</v>
      </c>
      <c r="D14583" t="str">
        <f>RIGHT(Подписки[[#This Row],[timezone]],2)</f>
        <v>+2</v>
      </c>
    </row>
    <row r="14584" spans="1:4" x14ac:dyDescent="0.25">
      <c r="A14584">
        <v>299038</v>
      </c>
      <c r="B14584" t="s">
        <v>7</v>
      </c>
      <c r="C14584" s="2">
        <v>44339.237000000001</v>
      </c>
      <c r="D14584" t="str">
        <f>RIGHT(Подписки[[#This Row],[timezone]],2)</f>
        <v>+0</v>
      </c>
    </row>
    <row r="14585" spans="1:4" x14ac:dyDescent="0.25">
      <c r="A14585">
        <v>331921</v>
      </c>
      <c r="B14585" t="s">
        <v>5</v>
      </c>
      <c r="C14585" s="2">
        <v>44362.084000000003</v>
      </c>
      <c r="D14585" t="str">
        <f>RIGHT(Подписки[[#This Row],[timezone]],2)</f>
        <v>+2</v>
      </c>
    </row>
    <row r="14586" spans="1:4" x14ac:dyDescent="0.25">
      <c r="A14586">
        <v>299181</v>
      </c>
      <c r="B14586" t="s">
        <v>7</v>
      </c>
      <c r="C14586" s="2">
        <v>44436.76</v>
      </c>
      <c r="D14586" t="str">
        <f>RIGHT(Подписки[[#This Row],[timezone]],2)</f>
        <v>+0</v>
      </c>
    </row>
    <row r="14587" spans="1:4" x14ac:dyDescent="0.25">
      <c r="A14587">
        <v>331987</v>
      </c>
      <c r="B14587" t="s">
        <v>7</v>
      </c>
      <c r="C14587" s="2">
        <v>44334.942000000003</v>
      </c>
      <c r="D14587" t="str">
        <f>RIGHT(Подписки[[#This Row],[timezone]],2)</f>
        <v>+0</v>
      </c>
    </row>
    <row r="14588" spans="1:4" x14ac:dyDescent="0.25">
      <c r="A14588">
        <v>266484</v>
      </c>
      <c r="B14588" t="s">
        <v>3</v>
      </c>
      <c r="C14588" s="2">
        <v>44324.281000000003</v>
      </c>
      <c r="D14588" t="str">
        <f>RIGHT(Подписки[[#This Row],[timezone]],2)</f>
        <v>+3</v>
      </c>
    </row>
    <row r="14589" spans="1:4" x14ac:dyDescent="0.25">
      <c r="A14589">
        <v>233736</v>
      </c>
      <c r="B14589" t="s">
        <v>7</v>
      </c>
      <c r="C14589" s="2">
        <v>44439.760999999999</v>
      </c>
      <c r="D14589" t="str">
        <f>RIGHT(Подписки[[#This Row],[timezone]],2)</f>
        <v>+0</v>
      </c>
    </row>
    <row r="14590" spans="1:4" x14ac:dyDescent="0.25">
      <c r="A14590">
        <v>233763</v>
      </c>
      <c r="B14590" t="s">
        <v>2</v>
      </c>
      <c r="C14590" s="2">
        <v>44384.171000000002</v>
      </c>
      <c r="D14590" t="str">
        <f>RIGHT(Подписки[[#This Row],[timezone]],2)</f>
        <v>+1</v>
      </c>
    </row>
    <row r="14591" spans="1:4" x14ac:dyDescent="0.25">
      <c r="A14591">
        <v>266536</v>
      </c>
      <c r="B14591" t="s">
        <v>2</v>
      </c>
      <c r="C14591" s="2">
        <v>44285.116999999998</v>
      </c>
      <c r="D14591" t="str">
        <f>RIGHT(Подписки[[#This Row],[timezone]],2)</f>
        <v>+1</v>
      </c>
    </row>
    <row r="14592" spans="1:4" x14ac:dyDescent="0.25">
      <c r="A14592">
        <v>299321</v>
      </c>
      <c r="B14592" t="s">
        <v>5</v>
      </c>
      <c r="C14592" s="2">
        <v>44384.648000000001</v>
      </c>
      <c r="D14592" t="str">
        <f>RIGHT(Подписки[[#This Row],[timezone]],2)</f>
        <v>+2</v>
      </c>
    </row>
    <row r="14593" spans="1:4" x14ac:dyDescent="0.25">
      <c r="A14593">
        <v>102740</v>
      </c>
      <c r="B14593" t="s">
        <v>2</v>
      </c>
      <c r="C14593" s="2">
        <v>44291.084000000003</v>
      </c>
      <c r="D14593" t="str">
        <f>RIGHT(Подписки[[#This Row],[timezone]],2)</f>
        <v>+1</v>
      </c>
    </row>
    <row r="14594" spans="1:4" x14ac:dyDescent="0.25">
      <c r="A14594">
        <v>299366</v>
      </c>
      <c r="B14594" t="s">
        <v>7</v>
      </c>
      <c r="C14594" s="2">
        <v>44301.071000000004</v>
      </c>
      <c r="D14594" t="str">
        <f>RIGHT(Подписки[[#This Row],[timezone]],2)</f>
        <v>+0</v>
      </c>
    </row>
    <row r="14595" spans="1:4" x14ac:dyDescent="0.25">
      <c r="A14595">
        <v>168310</v>
      </c>
      <c r="B14595" t="s">
        <v>2</v>
      </c>
      <c r="C14595" s="2">
        <v>44370.478000000003</v>
      </c>
      <c r="D14595" t="str">
        <f>RIGHT(Подписки[[#This Row],[timezone]],2)</f>
        <v>+1</v>
      </c>
    </row>
    <row r="14596" spans="1:4" x14ac:dyDescent="0.25">
      <c r="A14596">
        <v>70030</v>
      </c>
      <c r="B14596" t="s">
        <v>5</v>
      </c>
      <c r="C14596" s="2">
        <v>44368.671999999999</v>
      </c>
      <c r="D14596" t="str">
        <f>RIGHT(Подписки[[#This Row],[timezone]],2)</f>
        <v>+2</v>
      </c>
    </row>
    <row r="14597" spans="1:4" x14ac:dyDescent="0.25">
      <c r="A14597">
        <v>201103</v>
      </c>
      <c r="B14597" t="s">
        <v>2</v>
      </c>
      <c r="C14597" s="2">
        <v>44429.409</v>
      </c>
      <c r="D14597" t="str">
        <f>RIGHT(Подписки[[#This Row],[timezone]],2)</f>
        <v>+1</v>
      </c>
    </row>
    <row r="14598" spans="1:4" x14ac:dyDescent="0.25">
      <c r="A14598">
        <v>299459</v>
      </c>
      <c r="B14598" t="s">
        <v>12</v>
      </c>
      <c r="C14598" s="2">
        <v>44423.843999999997</v>
      </c>
      <c r="D14598" t="str">
        <f>RIGHT(Подписки[[#This Row],[timezone]],2)</f>
        <v>+7</v>
      </c>
    </row>
    <row r="14599" spans="1:4" x14ac:dyDescent="0.25">
      <c r="A14599">
        <v>70109</v>
      </c>
      <c r="B14599" t="s">
        <v>2</v>
      </c>
      <c r="C14599" s="2">
        <v>44322.46</v>
      </c>
      <c r="D14599" t="str">
        <f>RIGHT(Подписки[[#This Row],[timezone]],2)</f>
        <v>+1</v>
      </c>
    </row>
    <row r="14600" spans="1:4" x14ac:dyDescent="0.25">
      <c r="A14600">
        <v>299495</v>
      </c>
      <c r="B14600" t="s">
        <v>17</v>
      </c>
      <c r="C14600" s="2">
        <v>44437.542000000001</v>
      </c>
      <c r="D14600" t="str">
        <f>RIGHT(Подписки[[#This Row],[timezone]],2)</f>
        <v>-8</v>
      </c>
    </row>
    <row r="14601" spans="1:4" x14ac:dyDescent="0.25">
      <c r="A14601">
        <v>201234</v>
      </c>
      <c r="B14601" t="s">
        <v>12</v>
      </c>
      <c r="C14601" s="2">
        <v>44375.999000000003</v>
      </c>
      <c r="D14601" t="str">
        <f>RIGHT(Подписки[[#This Row],[timezone]],2)</f>
        <v>+7</v>
      </c>
    </row>
    <row r="14602" spans="1:4" x14ac:dyDescent="0.25">
      <c r="A14602">
        <v>4723</v>
      </c>
      <c r="B14602" t="s">
        <v>8</v>
      </c>
      <c r="C14602" s="2">
        <v>44437.059000000001</v>
      </c>
      <c r="D14602" t="str">
        <f>RIGHT(Подписки[[#This Row],[timezone]],2)</f>
        <v>+5</v>
      </c>
    </row>
    <row r="14603" spans="1:4" x14ac:dyDescent="0.25">
      <c r="A14603">
        <v>201382</v>
      </c>
      <c r="B14603" t="s">
        <v>5</v>
      </c>
      <c r="C14603" s="2">
        <v>44292.377</v>
      </c>
      <c r="D14603" t="str">
        <f>RIGHT(Подписки[[#This Row],[timezone]],2)</f>
        <v>+2</v>
      </c>
    </row>
    <row r="14604" spans="1:4" x14ac:dyDescent="0.25">
      <c r="A14604">
        <v>4873</v>
      </c>
      <c r="B14604" t="s">
        <v>3</v>
      </c>
      <c r="C14604" s="2">
        <v>44368.444000000003</v>
      </c>
      <c r="D14604" t="str">
        <f>RIGHT(Подписки[[#This Row],[timezone]],2)</f>
        <v>+3</v>
      </c>
    </row>
    <row r="14605" spans="1:4" x14ac:dyDescent="0.25">
      <c r="A14605">
        <v>103207</v>
      </c>
      <c r="B14605" t="s">
        <v>13</v>
      </c>
      <c r="C14605" s="2">
        <v>44370.470999999998</v>
      </c>
      <c r="D14605" t="str">
        <f>RIGHT(Подписки[[#This Row],[timezone]],2)</f>
        <v>-5</v>
      </c>
    </row>
    <row r="14606" spans="1:4" x14ac:dyDescent="0.25">
      <c r="A14606">
        <v>168792</v>
      </c>
      <c r="B14606" t="s">
        <v>5</v>
      </c>
      <c r="C14606" s="2">
        <v>44325.328000000001</v>
      </c>
      <c r="D14606" t="str">
        <f>RIGHT(Подписки[[#This Row],[timezone]],2)</f>
        <v>+2</v>
      </c>
    </row>
    <row r="14607" spans="1:4" x14ac:dyDescent="0.25">
      <c r="A14607">
        <v>234387</v>
      </c>
      <c r="B14607" t="s">
        <v>2</v>
      </c>
      <c r="C14607" s="2">
        <v>44431.476000000002</v>
      </c>
      <c r="D14607" t="str">
        <f>RIGHT(Подписки[[#This Row],[timezone]],2)</f>
        <v>+1</v>
      </c>
    </row>
    <row r="14608" spans="1:4" x14ac:dyDescent="0.25">
      <c r="A14608">
        <v>332694</v>
      </c>
      <c r="B14608" t="s">
        <v>2</v>
      </c>
      <c r="C14608" s="2">
        <v>44351.233999999997</v>
      </c>
      <c r="D14608" t="str">
        <f>RIGHT(Подписки[[#This Row],[timezone]],2)</f>
        <v>+1</v>
      </c>
    </row>
    <row r="14609" spans="1:4" x14ac:dyDescent="0.25">
      <c r="A14609">
        <v>299922</v>
      </c>
      <c r="B14609" t="s">
        <v>3</v>
      </c>
      <c r="C14609" s="2">
        <v>44320.478999999999</v>
      </c>
      <c r="D14609" t="str">
        <f>RIGHT(Подписки[[#This Row],[timezone]],2)</f>
        <v>+3</v>
      </c>
    </row>
    <row r="14610" spans="1:4" x14ac:dyDescent="0.25">
      <c r="A14610">
        <v>5037</v>
      </c>
      <c r="B14610" t="s">
        <v>7</v>
      </c>
      <c r="C14610" s="2">
        <v>44344.067999999999</v>
      </c>
      <c r="D14610" t="str">
        <f>RIGHT(Подписки[[#This Row],[timezone]],2)</f>
        <v>+0</v>
      </c>
    </row>
    <row r="14611" spans="1:4" x14ac:dyDescent="0.25">
      <c r="A14611">
        <v>5048</v>
      </c>
      <c r="B14611" t="s">
        <v>16</v>
      </c>
      <c r="C14611" s="2">
        <v>44427.582999999999</v>
      </c>
      <c r="D14611" t="str">
        <f>RIGHT(Подписки[[#This Row],[timezone]],2)</f>
        <v>-3</v>
      </c>
    </row>
    <row r="14612" spans="1:4" x14ac:dyDescent="0.25">
      <c r="A14612">
        <v>201679</v>
      </c>
      <c r="B14612" t="s">
        <v>3</v>
      </c>
      <c r="C14612" s="2">
        <v>44308.336000000003</v>
      </c>
      <c r="D14612" t="str">
        <f>RIGHT(Подписки[[#This Row],[timezone]],2)</f>
        <v>+3</v>
      </c>
    </row>
    <row r="14613" spans="1:4" x14ac:dyDescent="0.25">
      <c r="A14613">
        <v>70642</v>
      </c>
      <c r="B14613" t="s">
        <v>5</v>
      </c>
      <c r="C14613" s="2">
        <v>44326.392</v>
      </c>
      <c r="D14613" t="str">
        <f>RIGHT(Подписки[[#This Row],[timezone]],2)</f>
        <v>+2</v>
      </c>
    </row>
    <row r="14614" spans="1:4" x14ac:dyDescent="0.25">
      <c r="A14614">
        <v>5125</v>
      </c>
      <c r="B14614" t="s">
        <v>2</v>
      </c>
      <c r="C14614" s="2">
        <v>44299.608999999997</v>
      </c>
      <c r="D14614" t="str">
        <f>RIGHT(Подписки[[#This Row],[timezone]],2)</f>
        <v>+1</v>
      </c>
    </row>
    <row r="14615" spans="1:4" x14ac:dyDescent="0.25">
      <c r="A14615">
        <v>70811</v>
      </c>
      <c r="B14615" t="s">
        <v>7</v>
      </c>
      <c r="C14615" s="2">
        <v>44333.987000000001</v>
      </c>
      <c r="D14615" t="str">
        <f>RIGHT(Подписки[[#This Row],[timezone]],2)</f>
        <v>+0</v>
      </c>
    </row>
    <row r="14616" spans="1:4" x14ac:dyDescent="0.25">
      <c r="A14616">
        <v>5301</v>
      </c>
      <c r="B14616" t="s">
        <v>5</v>
      </c>
      <c r="C14616" s="2">
        <v>44380.911999999997</v>
      </c>
      <c r="D14616" t="str">
        <f>RIGHT(Подписки[[#This Row],[timezone]],2)</f>
        <v>+2</v>
      </c>
    </row>
    <row r="14617" spans="1:4" x14ac:dyDescent="0.25">
      <c r="A14617">
        <v>136399</v>
      </c>
      <c r="B14617" t="s">
        <v>2</v>
      </c>
      <c r="C14617" s="2">
        <v>44326.114000000001</v>
      </c>
      <c r="D14617" t="str">
        <f>RIGHT(Подписки[[#This Row],[timezone]],2)</f>
        <v>+1</v>
      </c>
    </row>
    <row r="14618" spans="1:4" x14ac:dyDescent="0.25">
      <c r="A14618">
        <v>169173</v>
      </c>
      <c r="B14618" t="s">
        <v>3</v>
      </c>
      <c r="C14618" s="2">
        <v>44358.671999999999</v>
      </c>
      <c r="D14618" t="str">
        <f>RIGHT(Подписки[[#This Row],[timezone]],2)</f>
        <v>+3</v>
      </c>
    </row>
    <row r="14619" spans="1:4" x14ac:dyDescent="0.25">
      <c r="A14619">
        <v>300270</v>
      </c>
      <c r="B14619" t="s">
        <v>7</v>
      </c>
      <c r="C14619" s="2">
        <v>44435.343999999997</v>
      </c>
      <c r="D14619" t="str">
        <f>RIGHT(Подписки[[#This Row],[timezone]],2)</f>
        <v>+0</v>
      </c>
    </row>
    <row r="14620" spans="1:4" x14ac:dyDescent="0.25">
      <c r="A14620">
        <v>201992</v>
      </c>
      <c r="B14620" t="s">
        <v>3</v>
      </c>
      <c r="C14620" s="2">
        <v>44417.368000000002</v>
      </c>
      <c r="D14620" t="str">
        <f>RIGHT(Подписки[[#This Row],[timezone]],2)</f>
        <v>+3</v>
      </c>
    </row>
    <row r="14621" spans="1:4" x14ac:dyDescent="0.25">
      <c r="A14621">
        <v>103769</v>
      </c>
      <c r="B14621" t="s">
        <v>7</v>
      </c>
      <c r="C14621" s="2">
        <v>44393.042999999998</v>
      </c>
      <c r="D14621" t="str">
        <f>RIGHT(Подписки[[#This Row],[timezone]],2)</f>
        <v>+0</v>
      </c>
    </row>
    <row r="14622" spans="1:4" x14ac:dyDescent="0.25">
      <c r="A14622">
        <v>300379</v>
      </c>
      <c r="B14622" t="s">
        <v>7</v>
      </c>
      <c r="C14622" s="2">
        <v>44440.87</v>
      </c>
      <c r="D14622" t="str">
        <f>RIGHT(Подписки[[#This Row],[timezone]],2)</f>
        <v>+0</v>
      </c>
    </row>
    <row r="14623" spans="1:4" x14ac:dyDescent="0.25">
      <c r="A14623">
        <v>169351</v>
      </c>
      <c r="B14623" t="s">
        <v>3</v>
      </c>
      <c r="C14623" s="2">
        <v>44297.627999999997</v>
      </c>
      <c r="D14623" t="str">
        <f>RIGHT(Подписки[[#This Row],[timezone]],2)</f>
        <v>+3</v>
      </c>
    </row>
    <row r="14624" spans="1:4" x14ac:dyDescent="0.25">
      <c r="A14624">
        <v>136643</v>
      </c>
      <c r="B14624" t="s">
        <v>2</v>
      </c>
      <c r="C14624" s="2">
        <v>44420.718000000001</v>
      </c>
      <c r="D14624" t="str">
        <f>RIGHT(Подписки[[#This Row],[timezone]],2)</f>
        <v>+1</v>
      </c>
    </row>
    <row r="14625" spans="1:4" x14ac:dyDescent="0.25">
      <c r="A14625">
        <v>5571</v>
      </c>
      <c r="B14625" t="s">
        <v>7</v>
      </c>
      <c r="C14625" s="2">
        <v>44404.74</v>
      </c>
      <c r="D14625" t="str">
        <f>RIGHT(Подписки[[#This Row],[timezone]],2)</f>
        <v>+0</v>
      </c>
    </row>
    <row r="14626" spans="1:4" x14ac:dyDescent="0.25">
      <c r="A14626">
        <v>202184</v>
      </c>
      <c r="B14626" t="s">
        <v>8</v>
      </c>
      <c r="C14626" s="2">
        <v>44403.743999999999</v>
      </c>
      <c r="D14626" t="str">
        <f>RIGHT(Подписки[[#This Row],[timezone]],2)</f>
        <v>+5</v>
      </c>
    </row>
    <row r="14627" spans="1:4" x14ac:dyDescent="0.25">
      <c r="A14627">
        <v>136707</v>
      </c>
      <c r="B14627" t="s">
        <v>3</v>
      </c>
      <c r="C14627" s="2">
        <v>44372.125</v>
      </c>
      <c r="D14627" t="str">
        <f>RIGHT(Подписки[[#This Row],[timezone]],2)</f>
        <v>+3</v>
      </c>
    </row>
    <row r="14628" spans="1:4" x14ac:dyDescent="0.25">
      <c r="A14628">
        <v>267848</v>
      </c>
      <c r="B14628" t="s">
        <v>7</v>
      </c>
      <c r="C14628" s="2">
        <v>44398.766000000003</v>
      </c>
      <c r="D14628" t="str">
        <f>RIGHT(Подписки[[#This Row],[timezone]],2)</f>
        <v>+0</v>
      </c>
    </row>
    <row r="14629" spans="1:4" x14ac:dyDescent="0.25">
      <c r="A14629">
        <v>300628</v>
      </c>
      <c r="B14629" t="s">
        <v>5</v>
      </c>
      <c r="C14629" s="2">
        <v>44360.266000000003</v>
      </c>
      <c r="D14629" t="str">
        <f>RIGHT(Подписки[[#This Row],[timezone]],2)</f>
        <v>+2</v>
      </c>
    </row>
    <row r="14630" spans="1:4" x14ac:dyDescent="0.25">
      <c r="A14630">
        <v>71268</v>
      </c>
      <c r="B14630" t="s">
        <v>18</v>
      </c>
      <c r="C14630" s="2">
        <v>44317.078000000001</v>
      </c>
      <c r="D14630" t="str">
        <f>RIGHT(Подписки[[#This Row],[timezone]],2)</f>
        <v>-4</v>
      </c>
    </row>
    <row r="14631" spans="1:4" x14ac:dyDescent="0.25">
      <c r="A14631">
        <v>136843</v>
      </c>
      <c r="B14631" t="s">
        <v>5</v>
      </c>
      <c r="C14631" s="2">
        <v>44297.226000000002</v>
      </c>
      <c r="D14631" t="str">
        <f>RIGHT(Подписки[[#This Row],[timezone]],2)</f>
        <v>+2</v>
      </c>
    </row>
    <row r="14632" spans="1:4" x14ac:dyDescent="0.25">
      <c r="A14632">
        <v>104083</v>
      </c>
      <c r="B14632" t="s">
        <v>5</v>
      </c>
      <c r="C14632" s="2">
        <v>44374.461000000003</v>
      </c>
      <c r="D14632" t="str">
        <f>RIGHT(Подписки[[#This Row],[timezone]],2)</f>
        <v>+2</v>
      </c>
    </row>
    <row r="14633" spans="1:4" x14ac:dyDescent="0.25">
      <c r="A14633">
        <v>136949</v>
      </c>
      <c r="B14633" t="s">
        <v>2</v>
      </c>
      <c r="C14633" s="2">
        <v>44351.928</v>
      </c>
      <c r="D14633" t="str">
        <f>RIGHT(Подписки[[#This Row],[timezone]],2)</f>
        <v>+1</v>
      </c>
    </row>
    <row r="14634" spans="1:4" x14ac:dyDescent="0.25">
      <c r="A14634">
        <v>5988</v>
      </c>
      <c r="B14634" t="s">
        <v>7</v>
      </c>
      <c r="C14634" s="2">
        <v>44340.442000000003</v>
      </c>
      <c r="D14634" t="str">
        <f>RIGHT(Подписки[[#This Row],[timezone]],2)</f>
        <v>+0</v>
      </c>
    </row>
    <row r="14635" spans="1:4" x14ac:dyDescent="0.25">
      <c r="A14635">
        <v>235392</v>
      </c>
      <c r="B14635" t="s">
        <v>5</v>
      </c>
      <c r="C14635" s="2">
        <v>44439.678999999996</v>
      </c>
      <c r="D14635" t="str">
        <f>RIGHT(Подписки[[#This Row],[timezone]],2)</f>
        <v>+2</v>
      </c>
    </row>
    <row r="14636" spans="1:4" x14ac:dyDescent="0.25">
      <c r="A14636">
        <v>235397</v>
      </c>
      <c r="B14636" t="s">
        <v>5</v>
      </c>
      <c r="C14636" s="2">
        <v>44420.614000000001</v>
      </c>
      <c r="D14636" t="str">
        <f>RIGHT(Подписки[[#This Row],[timezone]],2)</f>
        <v>+2</v>
      </c>
    </row>
    <row r="14637" spans="1:4" x14ac:dyDescent="0.25">
      <c r="A14637">
        <v>268177</v>
      </c>
      <c r="B14637" t="s">
        <v>2</v>
      </c>
      <c r="C14637" s="2">
        <v>44427.686000000002</v>
      </c>
      <c r="D14637" t="str">
        <f>RIGHT(Подписки[[#This Row],[timezone]],2)</f>
        <v>+1</v>
      </c>
    </row>
    <row r="14638" spans="1:4" x14ac:dyDescent="0.25">
      <c r="A14638">
        <v>6088</v>
      </c>
      <c r="B14638" t="s">
        <v>3</v>
      </c>
      <c r="C14638" s="2">
        <v>44292.347999999998</v>
      </c>
      <c r="D14638" t="str">
        <f>RIGHT(Подписки[[#This Row],[timezone]],2)</f>
        <v>+3</v>
      </c>
    </row>
    <row r="14639" spans="1:4" x14ac:dyDescent="0.25">
      <c r="A14639">
        <v>6158</v>
      </c>
      <c r="B14639" t="s">
        <v>6</v>
      </c>
      <c r="C14639" s="2">
        <v>44367.245999999999</v>
      </c>
      <c r="D14639" t="str">
        <f>RIGHT(Подписки[[#This Row],[timezone]],2)</f>
        <v>+4</v>
      </c>
    </row>
    <row r="14640" spans="1:4" x14ac:dyDescent="0.25">
      <c r="A14640">
        <v>170030</v>
      </c>
      <c r="B14640" t="s">
        <v>2</v>
      </c>
      <c r="C14640" s="2">
        <v>44358.69</v>
      </c>
      <c r="D14640" t="str">
        <f>RIGHT(Подписки[[#This Row],[timezone]],2)</f>
        <v>+1</v>
      </c>
    </row>
    <row r="14641" spans="1:4" x14ac:dyDescent="0.25">
      <c r="A14641">
        <v>71744</v>
      </c>
      <c r="B14641" t="s">
        <v>2</v>
      </c>
      <c r="C14641" s="2">
        <v>44346.894</v>
      </c>
      <c r="D14641" t="str">
        <f>RIGHT(Подписки[[#This Row],[timezone]],2)</f>
        <v>+1</v>
      </c>
    </row>
    <row r="14642" spans="1:4" x14ac:dyDescent="0.25">
      <c r="A14642">
        <v>104565</v>
      </c>
      <c r="B14642" t="s">
        <v>5</v>
      </c>
      <c r="C14642" s="2">
        <v>44426.970999999998</v>
      </c>
      <c r="D14642" t="str">
        <f>RIGHT(Подписки[[#This Row],[timezone]],2)</f>
        <v>+2</v>
      </c>
    </row>
    <row r="14643" spans="1:4" x14ac:dyDescent="0.25">
      <c r="A14643">
        <v>71797</v>
      </c>
      <c r="B14643" t="s">
        <v>11</v>
      </c>
      <c r="C14643" s="2">
        <v>44442.427000000003</v>
      </c>
      <c r="D14643" t="str">
        <f>RIGHT(Подписки[[#This Row],[timezone]],2)</f>
        <v>-7</v>
      </c>
    </row>
    <row r="14644" spans="1:4" x14ac:dyDescent="0.25">
      <c r="A14644">
        <v>333973</v>
      </c>
      <c r="B14644" t="s">
        <v>3</v>
      </c>
      <c r="C14644" s="2">
        <v>44405.150999999998</v>
      </c>
      <c r="D14644" t="str">
        <f>RIGHT(Подписки[[#This Row],[timezone]],2)</f>
        <v>+3</v>
      </c>
    </row>
    <row r="14645" spans="1:4" x14ac:dyDescent="0.25">
      <c r="A14645">
        <v>301206</v>
      </c>
      <c r="B14645" t="s">
        <v>2</v>
      </c>
      <c r="C14645" s="2">
        <v>44401.256999999998</v>
      </c>
      <c r="D14645" t="str">
        <f>RIGHT(Подписки[[#This Row],[timezone]],2)</f>
        <v>+1</v>
      </c>
    </row>
    <row r="14646" spans="1:4" x14ac:dyDescent="0.25">
      <c r="A14646">
        <v>301296</v>
      </c>
      <c r="B14646" t="s">
        <v>3</v>
      </c>
      <c r="C14646" s="2">
        <v>44425.114999999998</v>
      </c>
      <c r="D14646" t="str">
        <f>RIGHT(Подписки[[#This Row],[timezone]],2)</f>
        <v>+3</v>
      </c>
    </row>
    <row r="14647" spans="1:4" x14ac:dyDescent="0.25">
      <c r="A14647">
        <v>170276</v>
      </c>
      <c r="B14647" t="s">
        <v>5</v>
      </c>
      <c r="C14647" s="2">
        <v>44411.036</v>
      </c>
      <c r="D14647" t="str">
        <f>RIGHT(Подписки[[#This Row],[timezone]],2)</f>
        <v>+2</v>
      </c>
    </row>
    <row r="14648" spans="1:4" x14ac:dyDescent="0.25">
      <c r="A14648">
        <v>71986</v>
      </c>
      <c r="B14648" t="s">
        <v>2</v>
      </c>
      <c r="C14648" s="2">
        <v>44353.027999999998</v>
      </c>
      <c r="D14648" t="str">
        <f>RIGHT(Подписки[[#This Row],[timezone]],2)</f>
        <v>+1</v>
      </c>
    </row>
    <row r="14649" spans="1:4" x14ac:dyDescent="0.25">
      <c r="A14649">
        <v>104768</v>
      </c>
      <c r="B14649" t="s">
        <v>5</v>
      </c>
      <c r="C14649" s="2">
        <v>44355.071000000004</v>
      </c>
      <c r="D14649" t="str">
        <f>RIGHT(Подписки[[#This Row],[timezone]],2)</f>
        <v>+2</v>
      </c>
    </row>
    <row r="14650" spans="1:4" x14ac:dyDescent="0.25">
      <c r="A14650">
        <v>268621</v>
      </c>
      <c r="B14650" t="s">
        <v>5</v>
      </c>
      <c r="C14650" s="2">
        <v>44363.913</v>
      </c>
      <c r="D14650" t="str">
        <f>RIGHT(Подписки[[#This Row],[timezone]],2)</f>
        <v>+2</v>
      </c>
    </row>
    <row r="14651" spans="1:4" x14ac:dyDescent="0.25">
      <c r="A14651">
        <v>203112</v>
      </c>
      <c r="B14651" t="s">
        <v>2</v>
      </c>
      <c r="C14651" s="2">
        <v>44381.089</v>
      </c>
      <c r="D14651" t="str">
        <f>RIGHT(Подписки[[#This Row],[timezone]],2)</f>
        <v>+1</v>
      </c>
    </row>
    <row r="14652" spans="1:4" x14ac:dyDescent="0.25">
      <c r="A14652">
        <v>301455</v>
      </c>
      <c r="B14652" t="s">
        <v>7</v>
      </c>
      <c r="C14652" s="2">
        <v>44331.099000000002</v>
      </c>
      <c r="D14652" t="str">
        <f>RIGHT(Подписки[[#This Row],[timezone]],2)</f>
        <v>+0</v>
      </c>
    </row>
    <row r="14653" spans="1:4" x14ac:dyDescent="0.25">
      <c r="A14653">
        <v>235930</v>
      </c>
      <c r="B14653" t="s">
        <v>5</v>
      </c>
      <c r="C14653" s="2">
        <v>44300.805</v>
      </c>
      <c r="D14653" t="str">
        <f>RIGHT(Подписки[[#This Row],[timezone]],2)</f>
        <v>+2</v>
      </c>
    </row>
    <row r="14654" spans="1:4" x14ac:dyDescent="0.25">
      <c r="A14654">
        <v>334243</v>
      </c>
      <c r="B14654" t="s">
        <v>5</v>
      </c>
      <c r="C14654" s="2">
        <v>44321.072999999997</v>
      </c>
      <c r="D14654" t="str">
        <f>RIGHT(Подписки[[#This Row],[timezone]],2)</f>
        <v>+2</v>
      </c>
    </row>
    <row r="14655" spans="1:4" x14ac:dyDescent="0.25">
      <c r="A14655">
        <v>6615</v>
      </c>
      <c r="B14655" t="s">
        <v>8</v>
      </c>
      <c r="C14655" s="2">
        <v>44342.002999999997</v>
      </c>
      <c r="D14655" t="str">
        <f>RIGHT(Подписки[[#This Row],[timezone]],2)</f>
        <v>+5</v>
      </c>
    </row>
    <row r="14656" spans="1:4" x14ac:dyDescent="0.25">
      <c r="A14656">
        <v>203231</v>
      </c>
      <c r="B14656" t="s">
        <v>7</v>
      </c>
      <c r="C14656" s="2">
        <v>44370.053</v>
      </c>
      <c r="D14656" t="str">
        <f>RIGHT(Подписки[[#This Row],[timezone]],2)</f>
        <v>+0</v>
      </c>
    </row>
    <row r="14657" spans="1:4" x14ac:dyDescent="0.25">
      <c r="A14657">
        <v>236052</v>
      </c>
      <c r="B14657" t="s">
        <v>5</v>
      </c>
      <c r="C14657" s="2">
        <v>44358.15</v>
      </c>
      <c r="D14657" t="str">
        <f>RIGHT(Подписки[[#This Row],[timezone]],2)</f>
        <v>+2</v>
      </c>
    </row>
    <row r="14658" spans="1:4" x14ac:dyDescent="0.25">
      <c r="A14658">
        <v>236134</v>
      </c>
      <c r="B14658" t="s">
        <v>5</v>
      </c>
      <c r="C14658" s="2">
        <v>44391.803</v>
      </c>
      <c r="D14658" t="str">
        <f>RIGHT(Подписки[[#This Row],[timezone]],2)</f>
        <v>+2</v>
      </c>
    </row>
    <row r="14659" spans="1:4" x14ac:dyDescent="0.25">
      <c r="A14659">
        <v>6780</v>
      </c>
      <c r="B14659" t="s">
        <v>5</v>
      </c>
      <c r="C14659" s="2">
        <v>44336.457000000002</v>
      </c>
      <c r="D14659" t="str">
        <f>RIGHT(Подписки[[#This Row],[timezone]],2)</f>
        <v>+2</v>
      </c>
    </row>
    <row r="14660" spans="1:4" x14ac:dyDescent="0.25">
      <c r="A14660">
        <v>39553</v>
      </c>
      <c r="B14660" t="s">
        <v>2</v>
      </c>
      <c r="C14660" s="2">
        <v>44320.048000000003</v>
      </c>
      <c r="D14660" t="str">
        <f>RIGHT(Подписки[[#This Row],[timezone]],2)</f>
        <v>+1</v>
      </c>
    </row>
    <row r="14661" spans="1:4" x14ac:dyDescent="0.25">
      <c r="A14661">
        <v>137953</v>
      </c>
      <c r="B14661" t="s">
        <v>16</v>
      </c>
      <c r="C14661" s="2">
        <v>44421.286999999997</v>
      </c>
      <c r="D14661" t="str">
        <f>RIGHT(Подписки[[#This Row],[timezone]],2)</f>
        <v>-3</v>
      </c>
    </row>
    <row r="14662" spans="1:4" x14ac:dyDescent="0.25">
      <c r="A14662">
        <v>170728</v>
      </c>
      <c r="B14662" t="s">
        <v>2</v>
      </c>
      <c r="C14662" s="2">
        <v>44387.383000000002</v>
      </c>
      <c r="D14662" t="str">
        <f>RIGHT(Подписки[[#This Row],[timezone]],2)</f>
        <v>+1</v>
      </c>
    </row>
    <row r="14663" spans="1:4" x14ac:dyDescent="0.25">
      <c r="A14663">
        <v>6911</v>
      </c>
      <c r="B14663" t="s">
        <v>5</v>
      </c>
      <c r="C14663" s="2">
        <v>44352.879000000001</v>
      </c>
      <c r="D14663" t="str">
        <f>RIGHT(Подписки[[#This Row],[timezone]],2)</f>
        <v>+2</v>
      </c>
    </row>
    <row r="14664" spans="1:4" x14ac:dyDescent="0.25">
      <c r="A14664">
        <v>269112</v>
      </c>
      <c r="B14664" t="s">
        <v>7</v>
      </c>
      <c r="C14664" s="2">
        <v>44383.144999999997</v>
      </c>
      <c r="D14664" t="str">
        <f>RIGHT(Подписки[[#This Row],[timezone]],2)</f>
        <v>+0</v>
      </c>
    </row>
    <row r="14665" spans="1:4" x14ac:dyDescent="0.25">
      <c r="A14665">
        <v>72582</v>
      </c>
      <c r="B14665" t="s">
        <v>8</v>
      </c>
      <c r="C14665" s="2">
        <v>44413.296000000002</v>
      </c>
      <c r="D14665" t="str">
        <f>RIGHT(Подписки[[#This Row],[timezone]],2)</f>
        <v>+5</v>
      </c>
    </row>
    <row r="14666" spans="1:4" x14ac:dyDescent="0.25">
      <c r="A14666">
        <v>138120</v>
      </c>
      <c r="B14666" t="s">
        <v>2</v>
      </c>
      <c r="C14666" s="2">
        <v>44443.542000000001</v>
      </c>
      <c r="D14666" t="str">
        <f>RIGHT(Подписки[[#This Row],[timezone]],2)</f>
        <v>+1</v>
      </c>
    </row>
    <row r="14667" spans="1:4" x14ac:dyDescent="0.25">
      <c r="A14667">
        <v>334780</v>
      </c>
      <c r="B14667" t="s">
        <v>5</v>
      </c>
      <c r="C14667" s="2">
        <v>44320.271999999997</v>
      </c>
      <c r="D14667" t="str">
        <f>RIGHT(Подписки[[#This Row],[timezone]],2)</f>
        <v>+2</v>
      </c>
    </row>
    <row r="14668" spans="1:4" x14ac:dyDescent="0.25">
      <c r="A14668">
        <v>72745</v>
      </c>
      <c r="B14668" t="s">
        <v>7</v>
      </c>
      <c r="C14668" s="2">
        <v>44423.701000000001</v>
      </c>
      <c r="D14668" t="str">
        <f>RIGHT(Подписки[[#This Row],[timezone]],2)</f>
        <v>+0</v>
      </c>
    </row>
    <row r="14669" spans="1:4" x14ac:dyDescent="0.25">
      <c r="A14669">
        <v>203914</v>
      </c>
      <c r="B14669" t="s">
        <v>2</v>
      </c>
      <c r="C14669" s="2">
        <v>44423.366000000002</v>
      </c>
      <c r="D14669" t="str">
        <f>RIGHT(Подписки[[#This Row],[timezone]],2)</f>
        <v>+1</v>
      </c>
    </row>
    <row r="14670" spans="1:4" x14ac:dyDescent="0.25">
      <c r="A14670">
        <v>40082</v>
      </c>
      <c r="B14670" t="s">
        <v>2</v>
      </c>
      <c r="C14670" s="2">
        <v>44308.851000000002</v>
      </c>
      <c r="D14670" t="str">
        <f>RIGHT(Подписки[[#This Row],[timezone]],2)</f>
        <v>+1</v>
      </c>
    </row>
    <row r="14671" spans="1:4" x14ac:dyDescent="0.25">
      <c r="A14671">
        <v>302301</v>
      </c>
      <c r="B14671" t="s">
        <v>2</v>
      </c>
      <c r="C14671" s="2">
        <v>44360.046000000002</v>
      </c>
      <c r="D14671" t="str">
        <f>RIGHT(Подписки[[#This Row],[timezone]],2)</f>
        <v>+1</v>
      </c>
    </row>
    <row r="14672" spans="1:4" x14ac:dyDescent="0.25">
      <c r="A14672">
        <v>105793</v>
      </c>
      <c r="B14672" t="s">
        <v>2</v>
      </c>
      <c r="C14672" s="2">
        <v>44322.188999999998</v>
      </c>
      <c r="D14672" t="str">
        <f>RIGHT(Подписки[[#This Row],[timezone]],2)</f>
        <v>+1</v>
      </c>
    </row>
    <row r="14673" spans="1:4" x14ac:dyDescent="0.25">
      <c r="A14673">
        <v>40274</v>
      </c>
      <c r="B14673" t="s">
        <v>3</v>
      </c>
      <c r="C14673" s="2">
        <v>44365.917999999998</v>
      </c>
      <c r="D14673" t="str">
        <f>RIGHT(Подписки[[#This Row],[timezone]],2)</f>
        <v>+3</v>
      </c>
    </row>
    <row r="14674" spans="1:4" x14ac:dyDescent="0.25">
      <c r="A14674">
        <v>204118</v>
      </c>
      <c r="B14674" t="s">
        <v>7</v>
      </c>
      <c r="C14674" s="2">
        <v>44375.464</v>
      </c>
      <c r="D14674" t="str">
        <f>RIGHT(Подписки[[#This Row],[timezone]],2)</f>
        <v>+0</v>
      </c>
    </row>
    <row r="14675" spans="1:4" x14ac:dyDescent="0.25">
      <c r="A14675">
        <v>302476</v>
      </c>
      <c r="B14675" t="s">
        <v>2</v>
      </c>
      <c r="C14675" s="2">
        <v>44388.349000000002</v>
      </c>
      <c r="D14675" t="str">
        <f>RIGHT(Подписки[[#This Row],[timezone]],2)</f>
        <v>+1</v>
      </c>
    </row>
    <row r="14676" spans="1:4" x14ac:dyDescent="0.25">
      <c r="A14676">
        <v>138651</v>
      </c>
      <c r="B14676" t="s">
        <v>12</v>
      </c>
      <c r="C14676" s="2">
        <v>44334.025999999998</v>
      </c>
      <c r="D14676" t="str">
        <f>RIGHT(Подписки[[#This Row],[timezone]],2)</f>
        <v>+7</v>
      </c>
    </row>
    <row r="14677" spans="1:4" x14ac:dyDescent="0.25">
      <c r="A14677">
        <v>7601</v>
      </c>
      <c r="B14677" t="s">
        <v>2</v>
      </c>
      <c r="C14677" s="2">
        <v>44332.14</v>
      </c>
      <c r="D14677" t="str">
        <f>RIGHT(Подписки[[#This Row],[timezone]],2)</f>
        <v>+1</v>
      </c>
    </row>
    <row r="14678" spans="1:4" x14ac:dyDescent="0.25">
      <c r="A14678">
        <v>105962</v>
      </c>
      <c r="B14678" t="s">
        <v>2</v>
      </c>
      <c r="C14678" s="2">
        <v>44327.546000000002</v>
      </c>
      <c r="D14678" t="str">
        <f>RIGHT(Подписки[[#This Row],[timezone]],2)</f>
        <v>+1</v>
      </c>
    </row>
    <row r="14679" spans="1:4" x14ac:dyDescent="0.25">
      <c r="A14679">
        <v>302597</v>
      </c>
      <c r="B14679" t="s">
        <v>2</v>
      </c>
      <c r="C14679" s="2">
        <v>44302.061000000002</v>
      </c>
      <c r="D14679" t="str">
        <f>RIGHT(Подписки[[#This Row],[timezone]],2)</f>
        <v>+1</v>
      </c>
    </row>
    <row r="14680" spans="1:4" x14ac:dyDescent="0.25">
      <c r="A14680">
        <v>335380</v>
      </c>
      <c r="B14680" t="s">
        <v>18</v>
      </c>
      <c r="C14680" s="2">
        <v>44437.627999999997</v>
      </c>
      <c r="D14680" t="str">
        <f>RIGHT(Подписки[[#This Row],[timezone]],2)</f>
        <v>-4</v>
      </c>
    </row>
    <row r="14681" spans="1:4" x14ac:dyDescent="0.25">
      <c r="A14681">
        <v>7731</v>
      </c>
      <c r="B14681" t="s">
        <v>11</v>
      </c>
      <c r="C14681" s="2">
        <v>44411.474000000002</v>
      </c>
      <c r="D14681" t="str">
        <f>RIGHT(Подписки[[#This Row],[timezone]],2)</f>
        <v>-7</v>
      </c>
    </row>
    <row r="14682" spans="1:4" x14ac:dyDescent="0.25">
      <c r="A14682">
        <v>40525</v>
      </c>
      <c r="B14682" t="s">
        <v>5</v>
      </c>
      <c r="C14682" s="2">
        <v>44385.631000000001</v>
      </c>
      <c r="D14682" t="str">
        <f>RIGHT(Подписки[[#This Row],[timezone]],2)</f>
        <v>+2</v>
      </c>
    </row>
    <row r="14683" spans="1:4" x14ac:dyDescent="0.25">
      <c r="A14683">
        <v>73324</v>
      </c>
      <c r="B14683" t="s">
        <v>5</v>
      </c>
      <c r="C14683" s="2">
        <v>44414.606</v>
      </c>
      <c r="D14683" t="str">
        <f>RIGHT(Подписки[[#This Row],[timezone]],2)</f>
        <v>+2</v>
      </c>
    </row>
    <row r="14684" spans="1:4" x14ac:dyDescent="0.25">
      <c r="A14684">
        <v>204409</v>
      </c>
      <c r="B14684" t="s">
        <v>3</v>
      </c>
      <c r="C14684" s="2">
        <v>44402.307000000001</v>
      </c>
      <c r="D14684" t="str">
        <f>RIGHT(Подписки[[#This Row],[timezone]],2)</f>
        <v>+3</v>
      </c>
    </row>
    <row r="14685" spans="1:4" x14ac:dyDescent="0.25">
      <c r="A14685">
        <v>302714</v>
      </c>
      <c r="B14685" t="s">
        <v>5</v>
      </c>
      <c r="C14685" s="2">
        <v>44340.135000000002</v>
      </c>
      <c r="D14685" t="str">
        <f>RIGHT(Подписки[[#This Row],[timezone]],2)</f>
        <v>+2</v>
      </c>
    </row>
    <row r="14686" spans="1:4" x14ac:dyDescent="0.25">
      <c r="A14686">
        <v>7827</v>
      </c>
      <c r="B14686" t="s">
        <v>5</v>
      </c>
      <c r="C14686" s="2">
        <v>44410.692000000003</v>
      </c>
      <c r="D14686" t="str">
        <f>RIGHT(Подписки[[#This Row],[timezone]],2)</f>
        <v>+2</v>
      </c>
    </row>
    <row r="14687" spans="1:4" x14ac:dyDescent="0.25">
      <c r="A14687">
        <v>138949</v>
      </c>
      <c r="B14687" t="s">
        <v>2</v>
      </c>
      <c r="C14687" s="2">
        <v>44402.396000000001</v>
      </c>
      <c r="D14687" t="str">
        <f>RIGHT(Подписки[[#This Row],[timezone]],2)</f>
        <v>+1</v>
      </c>
    </row>
    <row r="14688" spans="1:4" x14ac:dyDescent="0.25">
      <c r="A14688">
        <v>237271</v>
      </c>
      <c r="B14688" t="s">
        <v>2</v>
      </c>
      <c r="C14688" s="2">
        <v>44398.938999999998</v>
      </c>
      <c r="D14688" t="str">
        <f>RIGHT(Подписки[[#This Row],[timezone]],2)</f>
        <v>+1</v>
      </c>
    </row>
    <row r="14689" spans="1:4" x14ac:dyDescent="0.25">
      <c r="A14689">
        <v>106232</v>
      </c>
      <c r="B14689" t="s">
        <v>7</v>
      </c>
      <c r="C14689" s="2">
        <v>44416.629000000001</v>
      </c>
      <c r="D14689" t="str">
        <f>RIGHT(Подписки[[#This Row],[timezone]],2)</f>
        <v>+0</v>
      </c>
    </row>
    <row r="14690" spans="1:4" x14ac:dyDescent="0.25">
      <c r="A14690">
        <v>270069</v>
      </c>
      <c r="B14690" t="s">
        <v>8</v>
      </c>
      <c r="C14690" s="2">
        <v>44321.635999999999</v>
      </c>
      <c r="D14690" t="str">
        <f>RIGHT(Подписки[[#This Row],[timezone]],2)</f>
        <v>+5</v>
      </c>
    </row>
    <row r="14691" spans="1:4" x14ac:dyDescent="0.25">
      <c r="A14691">
        <v>237312</v>
      </c>
      <c r="B14691" t="s">
        <v>3</v>
      </c>
      <c r="C14691" s="2">
        <v>44353.52</v>
      </c>
      <c r="D14691" t="str">
        <f>RIGHT(Подписки[[#This Row],[timezone]],2)</f>
        <v>+3</v>
      </c>
    </row>
    <row r="14692" spans="1:4" x14ac:dyDescent="0.25">
      <c r="A14692">
        <v>40747</v>
      </c>
      <c r="B14692" t="s">
        <v>7</v>
      </c>
      <c r="C14692" s="2">
        <v>44382.271999999997</v>
      </c>
      <c r="D14692" t="str">
        <f>RIGHT(Подписки[[#This Row],[timezone]],2)</f>
        <v>+0</v>
      </c>
    </row>
    <row r="14693" spans="1:4" x14ac:dyDescent="0.25">
      <c r="A14693">
        <v>73525</v>
      </c>
      <c r="B14693" t="s">
        <v>3</v>
      </c>
      <c r="C14693" s="2">
        <v>44427.415000000001</v>
      </c>
      <c r="D14693" t="str">
        <f>RIGHT(Подписки[[#This Row],[timezone]],2)</f>
        <v>+3</v>
      </c>
    </row>
    <row r="14694" spans="1:4" x14ac:dyDescent="0.25">
      <c r="A14694">
        <v>7990</v>
      </c>
      <c r="B14694" t="s">
        <v>2</v>
      </c>
      <c r="C14694" s="2">
        <v>44312.61</v>
      </c>
      <c r="D14694" t="str">
        <f>RIGHT(Подписки[[#This Row],[timezone]],2)</f>
        <v>+1</v>
      </c>
    </row>
    <row r="14695" spans="1:4" x14ac:dyDescent="0.25">
      <c r="A14695">
        <v>8023</v>
      </c>
      <c r="B14695" t="s">
        <v>12</v>
      </c>
      <c r="C14695" s="2">
        <v>44330.423999999999</v>
      </c>
      <c r="D14695" t="str">
        <f>RIGHT(Подписки[[#This Row],[timezone]],2)</f>
        <v>+7</v>
      </c>
    </row>
    <row r="14696" spans="1:4" x14ac:dyDescent="0.25">
      <c r="A14696">
        <v>106409</v>
      </c>
      <c r="B14696" t="s">
        <v>5</v>
      </c>
      <c r="C14696" s="2">
        <v>44331.343999999997</v>
      </c>
      <c r="D14696" t="str">
        <f>RIGHT(Подписки[[#This Row],[timezone]],2)</f>
        <v>+2</v>
      </c>
    </row>
    <row r="14697" spans="1:4" x14ac:dyDescent="0.25">
      <c r="A14697">
        <v>172031</v>
      </c>
      <c r="B14697" t="s">
        <v>7</v>
      </c>
      <c r="C14697" s="2">
        <v>44393.374000000003</v>
      </c>
      <c r="D14697" t="str">
        <f>RIGHT(Подписки[[#This Row],[timezone]],2)</f>
        <v>+0</v>
      </c>
    </row>
    <row r="14698" spans="1:4" x14ac:dyDescent="0.25">
      <c r="A14698">
        <v>8194</v>
      </c>
      <c r="B14698" t="s">
        <v>2</v>
      </c>
      <c r="C14698" s="2">
        <v>44376.192999999999</v>
      </c>
      <c r="D14698" t="str">
        <f>RIGHT(Подписки[[#This Row],[timezone]],2)</f>
        <v>+1</v>
      </c>
    </row>
    <row r="14699" spans="1:4" x14ac:dyDescent="0.25">
      <c r="A14699">
        <v>8239</v>
      </c>
      <c r="B14699" t="s">
        <v>2</v>
      </c>
      <c r="C14699" s="2">
        <v>44322.116999999998</v>
      </c>
      <c r="D14699" t="str">
        <f>RIGHT(Подписки[[#This Row],[timezone]],2)</f>
        <v>+1</v>
      </c>
    </row>
    <row r="14700" spans="1:4" x14ac:dyDescent="0.25">
      <c r="A14700">
        <v>303210</v>
      </c>
      <c r="B14700" t="s">
        <v>3</v>
      </c>
      <c r="C14700" s="2">
        <v>44342.593999999997</v>
      </c>
      <c r="D14700" t="str">
        <f>RIGHT(Подписки[[#This Row],[timezone]],2)</f>
        <v>+3</v>
      </c>
    </row>
    <row r="14701" spans="1:4" x14ac:dyDescent="0.25">
      <c r="A14701">
        <v>336032</v>
      </c>
      <c r="B14701" t="s">
        <v>5</v>
      </c>
      <c r="C14701" s="2">
        <v>44428.485000000001</v>
      </c>
      <c r="D14701" t="str">
        <f>RIGHT(Подписки[[#This Row],[timezone]],2)</f>
        <v>+2</v>
      </c>
    </row>
    <row r="14702" spans="1:4" x14ac:dyDescent="0.25">
      <c r="A14702">
        <v>205040</v>
      </c>
      <c r="B14702" t="s">
        <v>7</v>
      </c>
      <c r="C14702" s="2">
        <v>44437.885000000002</v>
      </c>
      <c r="D14702" t="str">
        <f>RIGHT(Подписки[[#This Row],[timezone]],2)</f>
        <v>+0</v>
      </c>
    </row>
    <row r="14703" spans="1:4" x14ac:dyDescent="0.25">
      <c r="A14703">
        <v>237863</v>
      </c>
      <c r="B14703" t="s">
        <v>2</v>
      </c>
      <c r="C14703" s="2">
        <v>44294.044999999998</v>
      </c>
      <c r="D14703" t="str">
        <f>RIGHT(Подписки[[#This Row],[timezone]],2)</f>
        <v>+1</v>
      </c>
    </row>
    <row r="14704" spans="1:4" x14ac:dyDescent="0.25">
      <c r="A14704">
        <v>270735</v>
      </c>
      <c r="B14704" t="s">
        <v>2</v>
      </c>
      <c r="C14704" s="2">
        <v>44393.855000000003</v>
      </c>
      <c r="D14704" t="str">
        <f>RIGHT(Подписки[[#This Row],[timezone]],2)</f>
        <v>+1</v>
      </c>
    </row>
    <row r="14705" spans="1:4" x14ac:dyDescent="0.25">
      <c r="A14705">
        <v>205208</v>
      </c>
      <c r="B14705" t="s">
        <v>3</v>
      </c>
      <c r="C14705" s="2">
        <v>44385.51</v>
      </c>
      <c r="D14705" t="str">
        <f>RIGHT(Подписки[[#This Row],[timezone]],2)</f>
        <v>+3</v>
      </c>
    </row>
    <row r="14706" spans="1:4" x14ac:dyDescent="0.25">
      <c r="A14706">
        <v>172447</v>
      </c>
      <c r="B14706" t="s">
        <v>2</v>
      </c>
      <c r="C14706" s="2">
        <v>44301.59</v>
      </c>
      <c r="D14706" t="str">
        <f>RIGHT(Подписки[[#This Row],[timezone]],2)</f>
        <v>+1</v>
      </c>
    </row>
    <row r="14707" spans="1:4" x14ac:dyDescent="0.25">
      <c r="A14707">
        <v>41374</v>
      </c>
      <c r="B14707" t="s">
        <v>5</v>
      </c>
      <c r="C14707" s="2">
        <v>44294.891000000003</v>
      </c>
      <c r="D14707" t="str">
        <f>RIGHT(Подписки[[#This Row],[timezone]],2)</f>
        <v>+2</v>
      </c>
    </row>
    <row r="14708" spans="1:4" x14ac:dyDescent="0.25">
      <c r="A14708">
        <v>41377</v>
      </c>
      <c r="B14708" t="s">
        <v>7</v>
      </c>
      <c r="C14708" s="2">
        <v>44382.207000000002</v>
      </c>
      <c r="D14708" t="str">
        <f>RIGHT(Подписки[[#This Row],[timezone]],2)</f>
        <v>+0</v>
      </c>
    </row>
    <row r="14709" spans="1:4" x14ac:dyDescent="0.25">
      <c r="A14709">
        <v>8627</v>
      </c>
      <c r="B14709" t="s">
        <v>16</v>
      </c>
      <c r="C14709" s="2">
        <v>44435.525000000001</v>
      </c>
      <c r="D14709" t="str">
        <f>RIGHT(Подписки[[#This Row],[timezone]],2)</f>
        <v>-3</v>
      </c>
    </row>
    <row r="14710" spans="1:4" x14ac:dyDescent="0.25">
      <c r="A14710">
        <v>205264</v>
      </c>
      <c r="B14710" t="s">
        <v>5</v>
      </c>
      <c r="C14710" s="2">
        <v>44333.328999999998</v>
      </c>
      <c r="D14710" t="str">
        <f>RIGHT(Подписки[[#This Row],[timezone]],2)</f>
        <v>+2</v>
      </c>
    </row>
    <row r="14711" spans="1:4" x14ac:dyDescent="0.25">
      <c r="A14711">
        <v>238090</v>
      </c>
      <c r="B14711" t="s">
        <v>2</v>
      </c>
      <c r="C14711" s="2">
        <v>44406.074000000001</v>
      </c>
      <c r="D14711" t="str">
        <f>RIGHT(Подписки[[#This Row],[timezone]],2)</f>
        <v>+1</v>
      </c>
    </row>
    <row r="14712" spans="1:4" x14ac:dyDescent="0.25">
      <c r="A14712">
        <v>205347</v>
      </c>
      <c r="B14712" t="s">
        <v>11</v>
      </c>
      <c r="C14712" s="2">
        <v>44434.555</v>
      </c>
      <c r="D14712" t="str">
        <f>RIGHT(Подписки[[#This Row],[timezone]],2)</f>
        <v>-7</v>
      </c>
    </row>
    <row r="14713" spans="1:4" x14ac:dyDescent="0.25">
      <c r="A14713">
        <v>336528</v>
      </c>
      <c r="B14713" t="s">
        <v>18</v>
      </c>
      <c r="C14713" s="2">
        <v>44402.006000000001</v>
      </c>
      <c r="D14713" t="str">
        <f>RIGHT(Подписки[[#This Row],[timezone]],2)</f>
        <v>-4</v>
      </c>
    </row>
    <row r="14714" spans="1:4" x14ac:dyDescent="0.25">
      <c r="A14714">
        <v>74566</v>
      </c>
      <c r="B14714" t="s">
        <v>2</v>
      </c>
      <c r="C14714" s="2">
        <v>44421.705000000002</v>
      </c>
      <c r="D14714" t="str">
        <f>RIGHT(Подписки[[#This Row],[timezone]],2)</f>
        <v>+1</v>
      </c>
    </row>
    <row r="14715" spans="1:4" x14ac:dyDescent="0.25">
      <c r="A14715">
        <v>172903</v>
      </c>
      <c r="B14715" t="s">
        <v>2</v>
      </c>
      <c r="C14715" s="2">
        <v>44418.595000000001</v>
      </c>
      <c r="D14715" t="str">
        <f>RIGHT(Подписки[[#This Row],[timezone]],2)</f>
        <v>+1</v>
      </c>
    </row>
    <row r="14716" spans="1:4" x14ac:dyDescent="0.25">
      <c r="A14716">
        <v>271223</v>
      </c>
      <c r="B14716" t="s">
        <v>8</v>
      </c>
      <c r="C14716" s="2">
        <v>44384.362000000001</v>
      </c>
      <c r="D14716" t="str">
        <f>RIGHT(Подписки[[#This Row],[timezone]],2)</f>
        <v>+5</v>
      </c>
    </row>
    <row r="14717" spans="1:4" x14ac:dyDescent="0.25">
      <c r="A14717">
        <v>205727</v>
      </c>
      <c r="B14717" t="s">
        <v>10</v>
      </c>
      <c r="C14717" s="2">
        <v>44300.038</v>
      </c>
      <c r="D14717" t="str">
        <f>RIGHT(Подписки[[#This Row],[timezone]],2)</f>
        <v>+9</v>
      </c>
    </row>
    <row r="14718" spans="1:4" x14ac:dyDescent="0.25">
      <c r="A14718">
        <v>238601</v>
      </c>
      <c r="B14718" t="s">
        <v>5</v>
      </c>
      <c r="C14718" s="2">
        <v>44387.639000000003</v>
      </c>
      <c r="D14718" t="str">
        <f>RIGHT(Подписки[[#This Row],[timezone]],2)</f>
        <v>+2</v>
      </c>
    </row>
    <row r="14719" spans="1:4" x14ac:dyDescent="0.25">
      <c r="A14719">
        <v>9260</v>
      </c>
      <c r="B14719" t="s">
        <v>5</v>
      </c>
      <c r="C14719" s="2">
        <v>44367.521000000001</v>
      </c>
      <c r="D14719" t="str">
        <f>RIGHT(Подписки[[#This Row],[timezone]],2)</f>
        <v>+2</v>
      </c>
    </row>
    <row r="14720" spans="1:4" x14ac:dyDescent="0.25">
      <c r="A14720">
        <v>140346</v>
      </c>
      <c r="B14720" t="s">
        <v>7</v>
      </c>
      <c r="C14720" s="2">
        <v>44303.207000000002</v>
      </c>
      <c r="D14720" t="str">
        <f>RIGHT(Подписки[[#This Row],[timezone]],2)</f>
        <v>+0</v>
      </c>
    </row>
    <row r="14721" spans="1:4" x14ac:dyDescent="0.25">
      <c r="A14721">
        <v>205894</v>
      </c>
      <c r="B14721" t="s">
        <v>2</v>
      </c>
      <c r="C14721" s="2">
        <v>44391.216</v>
      </c>
      <c r="D14721" t="str">
        <f>RIGHT(Подписки[[#This Row],[timezone]],2)</f>
        <v>+1</v>
      </c>
    </row>
    <row r="14722" spans="1:4" x14ac:dyDescent="0.25">
      <c r="A14722">
        <v>173150</v>
      </c>
      <c r="B14722" t="s">
        <v>2</v>
      </c>
      <c r="C14722" s="2">
        <v>44327.002999999997</v>
      </c>
      <c r="D14722" t="str">
        <f>RIGHT(Подписки[[#This Row],[timezone]],2)</f>
        <v>+1</v>
      </c>
    </row>
    <row r="14723" spans="1:4" x14ac:dyDescent="0.25">
      <c r="A14723">
        <v>107618</v>
      </c>
      <c r="B14723" t="s">
        <v>5</v>
      </c>
      <c r="C14723" s="2">
        <v>44329.784</v>
      </c>
      <c r="D14723" t="str">
        <f>RIGHT(Подписки[[#This Row],[timezone]],2)</f>
        <v>+2</v>
      </c>
    </row>
    <row r="14724" spans="1:4" x14ac:dyDescent="0.25">
      <c r="A14724">
        <v>107699</v>
      </c>
      <c r="B14724" t="s">
        <v>2</v>
      </c>
      <c r="C14724" s="2">
        <v>44321.423999999999</v>
      </c>
      <c r="D14724" t="str">
        <f>RIGHT(Подписки[[#This Row],[timezone]],2)</f>
        <v>+1</v>
      </c>
    </row>
    <row r="14725" spans="1:4" x14ac:dyDescent="0.25">
      <c r="A14725">
        <v>271559</v>
      </c>
      <c r="B14725" t="s">
        <v>3</v>
      </c>
      <c r="C14725" s="2">
        <v>44379.186000000002</v>
      </c>
      <c r="D14725" t="str">
        <f>RIGHT(Подписки[[#This Row],[timezone]],2)</f>
        <v>+3</v>
      </c>
    </row>
    <row r="14726" spans="1:4" x14ac:dyDescent="0.25">
      <c r="A14726">
        <v>304371</v>
      </c>
      <c r="B14726" t="s">
        <v>5</v>
      </c>
      <c r="C14726" s="2">
        <v>44292.158000000003</v>
      </c>
      <c r="D14726" t="str">
        <f>RIGHT(Подписки[[#This Row],[timezone]],2)</f>
        <v>+2</v>
      </c>
    </row>
    <row r="14727" spans="1:4" x14ac:dyDescent="0.25">
      <c r="A14727">
        <v>238843</v>
      </c>
      <c r="B14727" t="s">
        <v>7</v>
      </c>
      <c r="C14727" s="2">
        <v>44366.004000000001</v>
      </c>
      <c r="D14727" t="str">
        <f>RIGHT(Подписки[[#This Row],[timezone]],2)</f>
        <v>+0</v>
      </c>
    </row>
    <row r="14728" spans="1:4" x14ac:dyDescent="0.25">
      <c r="A14728">
        <v>173326</v>
      </c>
      <c r="B14728" t="s">
        <v>5</v>
      </c>
      <c r="C14728" s="2">
        <v>44425.853000000003</v>
      </c>
      <c r="D14728" t="str">
        <f>RIGHT(Подписки[[#This Row],[timezone]],2)</f>
        <v>+2</v>
      </c>
    </row>
    <row r="14729" spans="1:4" x14ac:dyDescent="0.25">
      <c r="A14729">
        <v>107856</v>
      </c>
      <c r="B14729" t="s">
        <v>11</v>
      </c>
      <c r="C14729" s="2">
        <v>44352.868999999999</v>
      </c>
      <c r="D14729" t="str">
        <f>RIGHT(Подписки[[#This Row],[timezone]],2)</f>
        <v>-7</v>
      </c>
    </row>
    <row r="14730" spans="1:4" x14ac:dyDescent="0.25">
      <c r="A14730">
        <v>173416</v>
      </c>
      <c r="B14730" t="s">
        <v>5</v>
      </c>
      <c r="C14730" s="2">
        <v>44392.983999999997</v>
      </c>
      <c r="D14730" t="str">
        <f>RIGHT(Подписки[[#This Row],[timezone]],2)</f>
        <v>+2</v>
      </c>
    </row>
    <row r="14731" spans="1:4" x14ac:dyDescent="0.25">
      <c r="A14731">
        <v>173544</v>
      </c>
      <c r="B14731" t="s">
        <v>2</v>
      </c>
      <c r="C14731" s="2">
        <v>44366.286</v>
      </c>
      <c r="D14731" t="str">
        <f>RIGHT(Подписки[[#This Row],[timezone]],2)</f>
        <v>+1</v>
      </c>
    </row>
    <row r="14732" spans="1:4" x14ac:dyDescent="0.25">
      <c r="A14732">
        <v>173576</v>
      </c>
      <c r="B14732" t="s">
        <v>7</v>
      </c>
      <c r="C14732" s="2">
        <v>44430.372000000003</v>
      </c>
      <c r="D14732" t="str">
        <f>RIGHT(Подписки[[#This Row],[timezone]],2)</f>
        <v>+0</v>
      </c>
    </row>
    <row r="14733" spans="1:4" x14ac:dyDescent="0.25">
      <c r="A14733">
        <v>108042</v>
      </c>
      <c r="B14733" t="s">
        <v>2</v>
      </c>
      <c r="C14733" s="2">
        <v>44288.858999999997</v>
      </c>
      <c r="D14733" t="str">
        <f>RIGHT(Подписки[[#This Row],[timezone]],2)</f>
        <v>+1</v>
      </c>
    </row>
    <row r="14734" spans="1:4" x14ac:dyDescent="0.25">
      <c r="A14734">
        <v>140890</v>
      </c>
      <c r="B14734" t="s">
        <v>19</v>
      </c>
      <c r="C14734" s="2">
        <v>44444.773999999998</v>
      </c>
      <c r="D14734" t="str">
        <f>RIGHT(Подписки[[#This Row],[timezone]],2)</f>
        <v>+8</v>
      </c>
    </row>
    <row r="14735" spans="1:4" x14ac:dyDescent="0.25">
      <c r="A14735">
        <v>337548</v>
      </c>
      <c r="B14735" t="s">
        <v>2</v>
      </c>
      <c r="C14735" s="2">
        <v>44346.864999999998</v>
      </c>
      <c r="D14735" t="str">
        <f>RIGHT(Подписки[[#This Row],[timezone]],2)</f>
        <v>+1</v>
      </c>
    </row>
    <row r="14736" spans="1:4" x14ac:dyDescent="0.25">
      <c r="A14736">
        <v>337555</v>
      </c>
      <c r="B14736" t="s">
        <v>3</v>
      </c>
      <c r="C14736" s="2">
        <v>44418.288</v>
      </c>
      <c r="D14736" t="str">
        <f>RIGHT(Подписки[[#This Row],[timezone]],2)</f>
        <v>+3</v>
      </c>
    </row>
    <row r="14737" spans="1:4" x14ac:dyDescent="0.25">
      <c r="A14737">
        <v>108268</v>
      </c>
      <c r="B14737" t="s">
        <v>7</v>
      </c>
      <c r="C14737" s="2">
        <v>44434.97</v>
      </c>
      <c r="D14737" t="str">
        <f>RIGHT(Подписки[[#This Row],[timezone]],2)</f>
        <v>+0</v>
      </c>
    </row>
    <row r="14738" spans="1:4" x14ac:dyDescent="0.25">
      <c r="A14738">
        <v>206583</v>
      </c>
      <c r="B14738" t="s">
        <v>7</v>
      </c>
      <c r="C14738" s="2">
        <v>44336.504000000001</v>
      </c>
      <c r="D14738" t="str">
        <f>RIGHT(Подписки[[#This Row],[timezone]],2)</f>
        <v>+0</v>
      </c>
    </row>
    <row r="14739" spans="1:4" x14ac:dyDescent="0.25">
      <c r="A14739">
        <v>75514</v>
      </c>
      <c r="B14739" t="s">
        <v>2</v>
      </c>
      <c r="C14739" s="2">
        <v>44316.55</v>
      </c>
      <c r="D14739" t="str">
        <f>RIGHT(Подписки[[#This Row],[timezone]],2)</f>
        <v>+1</v>
      </c>
    </row>
    <row r="14740" spans="1:4" x14ac:dyDescent="0.25">
      <c r="A14740">
        <v>108288</v>
      </c>
      <c r="B14740" t="s">
        <v>2</v>
      </c>
      <c r="C14740" s="2">
        <v>44422.908000000003</v>
      </c>
      <c r="D14740" t="str">
        <f>RIGHT(Подписки[[#This Row],[timezone]],2)</f>
        <v>+1</v>
      </c>
    </row>
    <row r="14741" spans="1:4" x14ac:dyDescent="0.25">
      <c r="A14741">
        <v>42876</v>
      </c>
      <c r="B14741" t="s">
        <v>2</v>
      </c>
      <c r="C14741" s="2">
        <v>44409.563999999998</v>
      </c>
      <c r="D14741" t="str">
        <f>RIGHT(Подписки[[#This Row],[timezone]],2)</f>
        <v>+1</v>
      </c>
    </row>
    <row r="14742" spans="1:4" x14ac:dyDescent="0.25">
      <c r="A14742">
        <v>239714</v>
      </c>
      <c r="B14742" t="s">
        <v>14</v>
      </c>
      <c r="C14742" s="2">
        <v>44344.550999999999</v>
      </c>
      <c r="D14742" t="str">
        <f>RIGHT(Подписки[[#This Row],[timezone]],2)</f>
        <v>12</v>
      </c>
    </row>
    <row r="14743" spans="1:4" x14ac:dyDescent="0.25">
      <c r="A14743">
        <v>10370</v>
      </c>
      <c r="B14743" t="s">
        <v>3</v>
      </c>
      <c r="C14743" s="2">
        <v>44430.358999999997</v>
      </c>
      <c r="D14743" t="str">
        <f>RIGHT(Подписки[[#This Row],[timezone]],2)</f>
        <v>+3</v>
      </c>
    </row>
    <row r="14744" spans="1:4" x14ac:dyDescent="0.25">
      <c r="A14744">
        <v>141493</v>
      </c>
      <c r="B14744" t="s">
        <v>7</v>
      </c>
      <c r="C14744" s="2">
        <v>44299.767999999996</v>
      </c>
      <c r="D14744" t="str">
        <f>RIGHT(Подписки[[#This Row],[timezone]],2)</f>
        <v>+0</v>
      </c>
    </row>
    <row r="14745" spans="1:4" x14ac:dyDescent="0.25">
      <c r="A14745">
        <v>141518</v>
      </c>
      <c r="B14745" t="s">
        <v>2</v>
      </c>
      <c r="C14745" s="2">
        <v>44405.919999999998</v>
      </c>
      <c r="D14745" t="str">
        <f>RIGHT(Подписки[[#This Row],[timezone]],2)</f>
        <v>+1</v>
      </c>
    </row>
    <row r="14746" spans="1:4" x14ac:dyDescent="0.25">
      <c r="A14746">
        <v>207272</v>
      </c>
      <c r="B14746" t="s">
        <v>2</v>
      </c>
      <c r="C14746" s="2">
        <v>44386.377</v>
      </c>
      <c r="D14746" t="str">
        <f>RIGHT(Подписки[[#This Row],[timezone]],2)</f>
        <v>+1</v>
      </c>
    </row>
    <row r="14747" spans="1:4" x14ac:dyDescent="0.25">
      <c r="A14747">
        <v>108997</v>
      </c>
      <c r="B14747" t="s">
        <v>2</v>
      </c>
      <c r="C14747" s="2">
        <v>44396.167999999998</v>
      </c>
      <c r="D14747" t="str">
        <f>RIGHT(Подписки[[#This Row],[timezone]],2)</f>
        <v>+1</v>
      </c>
    </row>
    <row r="14748" spans="1:4" x14ac:dyDescent="0.25">
      <c r="A14748">
        <v>43536</v>
      </c>
      <c r="B14748" t="s">
        <v>14</v>
      </c>
      <c r="C14748" s="2">
        <v>44295.078999999998</v>
      </c>
      <c r="D14748" t="str">
        <f>RIGHT(Подписки[[#This Row],[timezone]],2)</f>
        <v>12</v>
      </c>
    </row>
    <row r="14749" spans="1:4" x14ac:dyDescent="0.25">
      <c r="A14749">
        <v>76324</v>
      </c>
      <c r="B14749" t="s">
        <v>5</v>
      </c>
      <c r="C14749" s="2">
        <v>44415.936999999998</v>
      </c>
      <c r="D14749" t="str">
        <f>RIGHT(Подписки[[#This Row],[timezone]],2)</f>
        <v>+2</v>
      </c>
    </row>
    <row r="14750" spans="1:4" x14ac:dyDescent="0.25">
      <c r="A14750">
        <v>10788</v>
      </c>
      <c r="B14750" t="s">
        <v>7</v>
      </c>
      <c r="C14750" s="2">
        <v>44430.915000000001</v>
      </c>
      <c r="D14750" t="str">
        <f>RIGHT(Подписки[[#This Row],[timezone]],2)</f>
        <v>+0</v>
      </c>
    </row>
    <row r="14751" spans="1:4" x14ac:dyDescent="0.25">
      <c r="A14751">
        <v>338494</v>
      </c>
      <c r="B14751" t="s">
        <v>7</v>
      </c>
      <c r="C14751" s="2">
        <v>44319.444000000003</v>
      </c>
      <c r="D14751" t="str">
        <f>RIGHT(Подписки[[#This Row],[timezone]],2)</f>
        <v>+0</v>
      </c>
    </row>
    <row r="14752" spans="1:4" x14ac:dyDescent="0.25">
      <c r="A14752">
        <v>240212</v>
      </c>
      <c r="B14752" t="s">
        <v>7</v>
      </c>
      <c r="C14752" s="2">
        <v>44305.307999999997</v>
      </c>
      <c r="D14752" t="str">
        <f>RIGHT(Подписки[[#This Row],[timezone]],2)</f>
        <v>+0</v>
      </c>
    </row>
    <row r="14753" spans="1:4" x14ac:dyDescent="0.25">
      <c r="A14753">
        <v>207534</v>
      </c>
      <c r="B14753" t="s">
        <v>3</v>
      </c>
      <c r="C14753" s="2">
        <v>44400.152999999998</v>
      </c>
      <c r="D14753" t="str">
        <f>RIGHT(Подписки[[#This Row],[timezone]],2)</f>
        <v>+3</v>
      </c>
    </row>
    <row r="14754" spans="1:4" x14ac:dyDescent="0.25">
      <c r="A14754">
        <v>109258</v>
      </c>
      <c r="B14754" t="s">
        <v>2</v>
      </c>
      <c r="C14754" s="2">
        <v>44430.944000000003</v>
      </c>
      <c r="D14754" t="str">
        <f>RIGHT(Подписки[[#This Row],[timezone]],2)</f>
        <v>+1</v>
      </c>
    </row>
    <row r="14755" spans="1:4" x14ac:dyDescent="0.25">
      <c r="A14755">
        <v>240333</v>
      </c>
      <c r="B14755" t="s">
        <v>16</v>
      </c>
      <c r="C14755" s="2">
        <v>44342.364000000001</v>
      </c>
      <c r="D14755" t="str">
        <f>RIGHT(Подписки[[#This Row],[timezone]],2)</f>
        <v>-3</v>
      </c>
    </row>
    <row r="14756" spans="1:4" x14ac:dyDescent="0.25">
      <c r="A14756">
        <v>76505</v>
      </c>
      <c r="B14756" t="s">
        <v>2</v>
      </c>
      <c r="C14756" s="2">
        <v>44328.720999999998</v>
      </c>
      <c r="D14756" t="str">
        <f>RIGHT(Подписки[[#This Row],[timezone]],2)</f>
        <v>+1</v>
      </c>
    </row>
    <row r="14757" spans="1:4" x14ac:dyDescent="0.25">
      <c r="A14757">
        <v>76551</v>
      </c>
      <c r="B14757" t="s">
        <v>7</v>
      </c>
      <c r="C14757" s="2">
        <v>44322.887999999999</v>
      </c>
      <c r="D14757" t="str">
        <f>RIGHT(Подписки[[#This Row],[timezone]],2)</f>
        <v>+0</v>
      </c>
    </row>
    <row r="14758" spans="1:4" x14ac:dyDescent="0.25">
      <c r="A14758">
        <v>305976</v>
      </c>
      <c r="B14758" t="s">
        <v>2</v>
      </c>
      <c r="C14758" s="2">
        <v>44320.42</v>
      </c>
      <c r="D14758" t="str">
        <f>RIGHT(Подписки[[#This Row],[timezone]],2)</f>
        <v>+1</v>
      </c>
    </row>
    <row r="14759" spans="1:4" x14ac:dyDescent="0.25">
      <c r="A14759">
        <v>142170</v>
      </c>
      <c r="B14759" t="s">
        <v>2</v>
      </c>
      <c r="C14759" s="2">
        <v>44301.180999999997</v>
      </c>
      <c r="D14759" t="str">
        <f>RIGHT(Подписки[[#This Row],[timezone]],2)</f>
        <v>+1</v>
      </c>
    </row>
    <row r="14760" spans="1:4" x14ac:dyDescent="0.25">
      <c r="A14760">
        <v>240481</v>
      </c>
      <c r="B14760" t="s">
        <v>3</v>
      </c>
      <c r="C14760" s="2">
        <v>44411.519</v>
      </c>
      <c r="D14760" t="str">
        <f>RIGHT(Подписки[[#This Row],[timezone]],2)</f>
        <v>+3</v>
      </c>
    </row>
    <row r="14761" spans="1:4" x14ac:dyDescent="0.25">
      <c r="A14761">
        <v>109436</v>
      </c>
      <c r="B14761" t="s">
        <v>5</v>
      </c>
      <c r="C14761" s="2">
        <v>44402.644</v>
      </c>
      <c r="D14761" t="str">
        <f>RIGHT(Подписки[[#This Row],[timezone]],2)</f>
        <v>+2</v>
      </c>
    </row>
    <row r="14762" spans="1:4" x14ac:dyDescent="0.25">
      <c r="A14762">
        <v>273368</v>
      </c>
      <c r="B14762" t="s">
        <v>2</v>
      </c>
      <c r="C14762" s="2">
        <v>44298.656999999999</v>
      </c>
      <c r="D14762" t="str">
        <f>RIGHT(Подписки[[#This Row],[timezone]],2)</f>
        <v>+1</v>
      </c>
    </row>
    <row r="14763" spans="1:4" x14ac:dyDescent="0.25">
      <c r="A14763">
        <v>76776</v>
      </c>
      <c r="B14763" t="s">
        <v>2</v>
      </c>
      <c r="C14763" s="2">
        <v>44356.436999999998</v>
      </c>
      <c r="D14763" t="str">
        <f>RIGHT(Подписки[[#This Row],[timezone]],2)</f>
        <v>+1</v>
      </c>
    </row>
    <row r="14764" spans="1:4" x14ac:dyDescent="0.25">
      <c r="A14764">
        <v>273426</v>
      </c>
      <c r="B14764" t="s">
        <v>7</v>
      </c>
      <c r="C14764" s="2">
        <v>44418.461000000003</v>
      </c>
      <c r="D14764" t="str">
        <f>RIGHT(Подписки[[#This Row],[timezone]],2)</f>
        <v>+0</v>
      </c>
    </row>
    <row r="14765" spans="1:4" x14ac:dyDescent="0.25">
      <c r="A14765">
        <v>44064</v>
      </c>
      <c r="B14765" t="s">
        <v>5</v>
      </c>
      <c r="C14765" s="2">
        <v>44342.322</v>
      </c>
      <c r="D14765" t="str">
        <f>RIGHT(Подписки[[#This Row],[timezone]],2)</f>
        <v>+2</v>
      </c>
    </row>
    <row r="14766" spans="1:4" x14ac:dyDescent="0.25">
      <c r="A14766">
        <v>240786</v>
      </c>
      <c r="B14766" t="s">
        <v>12</v>
      </c>
      <c r="C14766" s="2">
        <v>44322.074999999997</v>
      </c>
      <c r="D14766" t="str">
        <f>RIGHT(Подписки[[#This Row],[timezone]],2)</f>
        <v>+7</v>
      </c>
    </row>
    <row r="14767" spans="1:4" x14ac:dyDescent="0.25">
      <c r="A14767">
        <v>273614</v>
      </c>
      <c r="B14767" t="s">
        <v>2</v>
      </c>
      <c r="C14767" s="2">
        <v>44319.654999999999</v>
      </c>
      <c r="D14767" t="str">
        <f>RIGHT(Подписки[[#This Row],[timezone]],2)</f>
        <v>+1</v>
      </c>
    </row>
    <row r="14768" spans="1:4" x14ac:dyDescent="0.25">
      <c r="A14768">
        <v>339175</v>
      </c>
      <c r="B14768" t="s">
        <v>2</v>
      </c>
      <c r="C14768" s="2">
        <v>44366.995999999999</v>
      </c>
      <c r="D14768" t="str">
        <f>RIGHT(Подписки[[#This Row],[timezone]],2)</f>
        <v>+1</v>
      </c>
    </row>
    <row r="14769" spans="1:4" x14ac:dyDescent="0.25">
      <c r="A14769">
        <v>142573</v>
      </c>
      <c r="B14769" t="s">
        <v>3</v>
      </c>
      <c r="C14769" s="2">
        <v>44405.419000000002</v>
      </c>
      <c r="D14769" t="str">
        <f>RIGHT(Подписки[[#This Row],[timezone]],2)</f>
        <v>+3</v>
      </c>
    </row>
    <row r="14770" spans="1:4" x14ac:dyDescent="0.25">
      <c r="A14770">
        <v>175391</v>
      </c>
      <c r="B14770" t="s">
        <v>12</v>
      </c>
      <c r="C14770" s="2">
        <v>44356.269</v>
      </c>
      <c r="D14770" t="str">
        <f>RIGHT(Подписки[[#This Row],[timezone]],2)</f>
        <v>+7</v>
      </c>
    </row>
    <row r="14771" spans="1:4" x14ac:dyDescent="0.25">
      <c r="A14771">
        <v>208182</v>
      </c>
      <c r="B14771" t="s">
        <v>5</v>
      </c>
      <c r="C14771" s="2">
        <v>44291.233999999997</v>
      </c>
      <c r="D14771" t="str">
        <f>RIGHT(Подписки[[#This Row],[timezone]],2)</f>
        <v>+2</v>
      </c>
    </row>
    <row r="14772" spans="1:4" x14ac:dyDescent="0.25">
      <c r="A14772">
        <v>175432</v>
      </c>
      <c r="B14772" t="s">
        <v>5</v>
      </c>
      <c r="C14772" s="2">
        <v>44410.366000000002</v>
      </c>
      <c r="D14772" t="str">
        <f>RIGHT(Подписки[[#This Row],[timezone]],2)</f>
        <v>+2</v>
      </c>
    </row>
    <row r="14773" spans="1:4" x14ac:dyDescent="0.25">
      <c r="A14773">
        <v>208243</v>
      </c>
      <c r="B14773" t="s">
        <v>2</v>
      </c>
      <c r="C14773" s="2">
        <v>44429.459000000003</v>
      </c>
      <c r="D14773" t="str">
        <f>RIGHT(Подписки[[#This Row],[timezone]],2)</f>
        <v>+1</v>
      </c>
    </row>
    <row r="14774" spans="1:4" x14ac:dyDescent="0.25">
      <c r="A14774">
        <v>175509</v>
      </c>
      <c r="B14774" t="s">
        <v>12</v>
      </c>
      <c r="C14774" s="2">
        <v>44397.838000000003</v>
      </c>
      <c r="D14774" t="str">
        <f>RIGHT(Подписки[[#This Row],[timezone]],2)</f>
        <v>+7</v>
      </c>
    </row>
    <row r="14775" spans="1:4" x14ac:dyDescent="0.25">
      <c r="A14775">
        <v>142745</v>
      </c>
      <c r="B14775" t="s">
        <v>3</v>
      </c>
      <c r="C14775" s="2">
        <v>44341.777000000002</v>
      </c>
      <c r="D14775" t="str">
        <f>RIGHT(Подписки[[#This Row],[timezone]],2)</f>
        <v>+3</v>
      </c>
    </row>
    <row r="14776" spans="1:4" x14ac:dyDescent="0.25">
      <c r="A14776">
        <v>241083</v>
      </c>
      <c r="B14776" t="s">
        <v>2</v>
      </c>
      <c r="C14776" s="2">
        <v>44326.832999999999</v>
      </c>
      <c r="D14776" t="str">
        <f>RIGHT(Подписки[[#This Row],[timezone]],2)</f>
        <v>+1</v>
      </c>
    </row>
    <row r="14777" spans="1:4" x14ac:dyDescent="0.25">
      <c r="A14777">
        <v>208330</v>
      </c>
      <c r="B14777" t="s">
        <v>3</v>
      </c>
      <c r="C14777" s="2">
        <v>44296.771000000001</v>
      </c>
      <c r="D14777" t="str">
        <f>RIGHT(Подписки[[#This Row],[timezone]],2)</f>
        <v>+3</v>
      </c>
    </row>
    <row r="14778" spans="1:4" x14ac:dyDescent="0.25">
      <c r="A14778">
        <v>142919</v>
      </c>
      <c r="B14778" t="s">
        <v>5</v>
      </c>
      <c r="C14778" s="2">
        <v>44440.283000000003</v>
      </c>
      <c r="D14778" t="str">
        <f>RIGHT(Подписки[[#This Row],[timezone]],2)</f>
        <v>+2</v>
      </c>
    </row>
    <row r="14779" spans="1:4" x14ac:dyDescent="0.25">
      <c r="A14779">
        <v>142943</v>
      </c>
      <c r="B14779" t="s">
        <v>2</v>
      </c>
      <c r="C14779" s="2">
        <v>44334.514999999999</v>
      </c>
      <c r="D14779" t="str">
        <f>RIGHT(Подписки[[#This Row],[timezone]],2)</f>
        <v>+1</v>
      </c>
    </row>
    <row r="14780" spans="1:4" x14ac:dyDescent="0.25">
      <c r="A14780">
        <v>274090</v>
      </c>
      <c r="B14780" t="s">
        <v>5</v>
      </c>
      <c r="C14780" s="2">
        <v>44425.794000000002</v>
      </c>
      <c r="D14780" t="str">
        <f>RIGHT(Подписки[[#This Row],[timezone]],2)</f>
        <v>+2</v>
      </c>
    </row>
    <row r="14781" spans="1:4" x14ac:dyDescent="0.25">
      <c r="A14781">
        <v>110288</v>
      </c>
      <c r="B14781" t="s">
        <v>5</v>
      </c>
      <c r="C14781" s="2">
        <v>44427.697</v>
      </c>
      <c r="D14781" t="str">
        <f>RIGHT(Подписки[[#This Row],[timezone]],2)</f>
        <v>+2</v>
      </c>
    </row>
    <row r="14782" spans="1:4" x14ac:dyDescent="0.25">
      <c r="A14782">
        <v>44815</v>
      </c>
      <c r="B14782" t="s">
        <v>5</v>
      </c>
      <c r="C14782" s="2">
        <v>44350.523000000001</v>
      </c>
      <c r="D14782" t="str">
        <f>RIGHT(Подписки[[#This Row],[timezone]],2)</f>
        <v>+2</v>
      </c>
    </row>
    <row r="14783" spans="1:4" x14ac:dyDescent="0.25">
      <c r="A14783">
        <v>175897</v>
      </c>
      <c r="B14783" t="s">
        <v>7</v>
      </c>
      <c r="C14783" s="2">
        <v>44292.258000000002</v>
      </c>
      <c r="D14783" t="str">
        <f>RIGHT(Подписки[[#This Row],[timezone]],2)</f>
        <v>+0</v>
      </c>
    </row>
    <row r="14784" spans="1:4" x14ac:dyDescent="0.25">
      <c r="A14784">
        <v>110369</v>
      </c>
      <c r="B14784" t="s">
        <v>3</v>
      </c>
      <c r="C14784" s="2">
        <v>44407.476000000002</v>
      </c>
      <c r="D14784" t="str">
        <f>RIGHT(Подписки[[#This Row],[timezone]],2)</f>
        <v>+3</v>
      </c>
    </row>
    <row r="14785" spans="1:4" x14ac:dyDescent="0.25">
      <c r="A14785">
        <v>307031</v>
      </c>
      <c r="B14785" t="s">
        <v>8</v>
      </c>
      <c r="C14785" s="2">
        <v>44442.555</v>
      </c>
      <c r="D14785" t="str">
        <f>RIGHT(Подписки[[#This Row],[timezone]],2)</f>
        <v>+5</v>
      </c>
    </row>
    <row r="14786" spans="1:4" x14ac:dyDescent="0.25">
      <c r="A14786">
        <v>175961</v>
      </c>
      <c r="B14786" t="s">
        <v>2</v>
      </c>
      <c r="C14786" s="2">
        <v>44434.080000000002</v>
      </c>
      <c r="D14786" t="str">
        <f>RIGHT(Подписки[[#This Row],[timezone]],2)</f>
        <v>+1</v>
      </c>
    </row>
    <row r="14787" spans="1:4" x14ac:dyDescent="0.25">
      <c r="A14787">
        <v>175994</v>
      </c>
      <c r="B14787" t="s">
        <v>5</v>
      </c>
      <c r="C14787" s="2">
        <v>44420.286999999997</v>
      </c>
      <c r="D14787" t="str">
        <f>RIGHT(Подписки[[#This Row],[timezone]],2)</f>
        <v>+2</v>
      </c>
    </row>
    <row r="14788" spans="1:4" x14ac:dyDescent="0.25">
      <c r="A14788">
        <v>143277</v>
      </c>
      <c r="B14788" t="s">
        <v>3</v>
      </c>
      <c r="C14788" s="2">
        <v>44318.517999999996</v>
      </c>
      <c r="D14788" t="str">
        <f>RIGHT(Подписки[[#This Row],[timezone]],2)</f>
        <v>+3</v>
      </c>
    </row>
    <row r="14789" spans="1:4" x14ac:dyDescent="0.25">
      <c r="A14789">
        <v>143390</v>
      </c>
      <c r="B14789" t="s">
        <v>3</v>
      </c>
      <c r="C14789" s="2">
        <v>44356.06</v>
      </c>
      <c r="D14789" t="str">
        <f>RIGHT(Подписки[[#This Row],[timezone]],2)</f>
        <v>+3</v>
      </c>
    </row>
    <row r="14790" spans="1:4" x14ac:dyDescent="0.25">
      <c r="A14790">
        <v>12436</v>
      </c>
      <c r="B14790" t="s">
        <v>3</v>
      </c>
      <c r="C14790" s="2">
        <v>44424.625999999997</v>
      </c>
      <c r="D14790" t="str">
        <f>RIGHT(Подписки[[#This Row],[timezone]],2)</f>
        <v>+3</v>
      </c>
    </row>
    <row r="14791" spans="1:4" x14ac:dyDescent="0.25">
      <c r="A14791">
        <v>176382</v>
      </c>
      <c r="B14791" t="s">
        <v>7</v>
      </c>
      <c r="C14791" s="2">
        <v>44425.105000000003</v>
      </c>
      <c r="D14791" t="str">
        <f>RIGHT(Подписки[[#This Row],[timezone]],2)</f>
        <v>+0</v>
      </c>
    </row>
    <row r="14792" spans="1:4" x14ac:dyDescent="0.25">
      <c r="A14792">
        <v>12564</v>
      </c>
      <c r="B14792" t="s">
        <v>10</v>
      </c>
      <c r="C14792" s="2">
        <v>44293.55</v>
      </c>
      <c r="D14792" t="str">
        <f>RIGHT(Подписки[[#This Row],[timezone]],2)</f>
        <v>+9</v>
      </c>
    </row>
    <row r="14793" spans="1:4" x14ac:dyDescent="0.25">
      <c r="A14793">
        <v>110903</v>
      </c>
      <c r="B14793" t="s">
        <v>2</v>
      </c>
      <c r="C14793" s="2">
        <v>44301.822</v>
      </c>
      <c r="D14793" t="str">
        <f>RIGHT(Подписки[[#This Row],[timezone]],2)</f>
        <v>+1</v>
      </c>
    </row>
    <row r="14794" spans="1:4" x14ac:dyDescent="0.25">
      <c r="A14794">
        <v>242032</v>
      </c>
      <c r="B14794" t="s">
        <v>18</v>
      </c>
      <c r="C14794" s="2">
        <v>44441.498</v>
      </c>
      <c r="D14794" t="str">
        <f>RIGHT(Подписки[[#This Row],[timezone]],2)</f>
        <v>-4</v>
      </c>
    </row>
    <row r="14795" spans="1:4" x14ac:dyDescent="0.25">
      <c r="A14795">
        <v>143764</v>
      </c>
      <c r="B14795" t="s">
        <v>2</v>
      </c>
      <c r="C14795" s="2">
        <v>44334.849000000002</v>
      </c>
      <c r="D14795" t="str">
        <f>RIGHT(Подписки[[#This Row],[timezone]],2)</f>
        <v>+1</v>
      </c>
    </row>
    <row r="14796" spans="1:4" x14ac:dyDescent="0.25">
      <c r="A14796">
        <v>340389</v>
      </c>
      <c r="B14796" t="s">
        <v>2</v>
      </c>
      <c r="C14796" s="2">
        <v>44434.28</v>
      </c>
      <c r="D14796" t="str">
        <f>RIGHT(Подписки[[#This Row],[timezone]],2)</f>
        <v>+1</v>
      </c>
    </row>
    <row r="14797" spans="1:4" x14ac:dyDescent="0.25">
      <c r="A14797">
        <v>45507</v>
      </c>
      <c r="B14797" t="s">
        <v>7</v>
      </c>
      <c r="C14797" s="2">
        <v>44346.373</v>
      </c>
      <c r="D14797" t="str">
        <f>RIGHT(Подписки[[#This Row],[timezone]],2)</f>
        <v>+0</v>
      </c>
    </row>
    <row r="14798" spans="1:4" x14ac:dyDescent="0.25">
      <c r="A14798">
        <v>45531</v>
      </c>
      <c r="B14798" t="s">
        <v>3</v>
      </c>
      <c r="C14798" s="2">
        <v>44426.942000000003</v>
      </c>
      <c r="D14798" t="str">
        <f>RIGHT(Подписки[[#This Row],[timezone]],2)</f>
        <v>+3</v>
      </c>
    </row>
    <row r="14799" spans="1:4" x14ac:dyDescent="0.25">
      <c r="A14799">
        <v>45607</v>
      </c>
      <c r="B14799" t="s">
        <v>2</v>
      </c>
      <c r="C14799" s="2">
        <v>44423.595000000001</v>
      </c>
      <c r="D14799" t="str">
        <f>RIGHT(Подписки[[#This Row],[timezone]],2)</f>
        <v>+1</v>
      </c>
    </row>
    <row r="14800" spans="1:4" x14ac:dyDescent="0.25">
      <c r="A14800">
        <v>242274</v>
      </c>
      <c r="B14800" t="s">
        <v>2</v>
      </c>
      <c r="C14800" s="2">
        <v>44357.23</v>
      </c>
      <c r="D14800" t="str">
        <f>RIGHT(Подписки[[#This Row],[timezone]],2)</f>
        <v>+1</v>
      </c>
    </row>
    <row r="14801" spans="1:4" x14ac:dyDescent="0.25">
      <c r="A14801">
        <v>78498</v>
      </c>
      <c r="B14801" t="s">
        <v>16</v>
      </c>
      <c r="C14801" s="2">
        <v>44395.502</v>
      </c>
      <c r="D14801" t="str">
        <f>RIGHT(Подписки[[#This Row],[timezone]],2)</f>
        <v>-3</v>
      </c>
    </row>
    <row r="14802" spans="1:4" x14ac:dyDescent="0.25">
      <c r="A14802">
        <v>242375</v>
      </c>
      <c r="B14802" t="s">
        <v>3</v>
      </c>
      <c r="C14802" s="2">
        <v>44433.192000000003</v>
      </c>
      <c r="D14802" t="str">
        <f>RIGHT(Подписки[[#This Row],[timezone]],2)</f>
        <v>+3</v>
      </c>
    </row>
    <row r="14803" spans="1:4" x14ac:dyDescent="0.25">
      <c r="A14803">
        <v>275153</v>
      </c>
      <c r="B14803" t="s">
        <v>12</v>
      </c>
      <c r="C14803" s="2">
        <v>44353.038999999997</v>
      </c>
      <c r="D14803" t="str">
        <f>RIGHT(Подписки[[#This Row],[timezone]],2)</f>
        <v>+7</v>
      </c>
    </row>
    <row r="14804" spans="1:4" x14ac:dyDescent="0.25">
      <c r="A14804">
        <v>209621</v>
      </c>
      <c r="B14804" t="s">
        <v>7</v>
      </c>
      <c r="C14804" s="2">
        <v>44313.061999999998</v>
      </c>
      <c r="D14804" t="str">
        <f>RIGHT(Подписки[[#This Row],[timezone]],2)</f>
        <v>+0</v>
      </c>
    </row>
    <row r="14805" spans="1:4" x14ac:dyDescent="0.25">
      <c r="A14805">
        <v>307982</v>
      </c>
      <c r="B14805" t="s">
        <v>2</v>
      </c>
      <c r="C14805" s="2">
        <v>44343.262999999999</v>
      </c>
      <c r="D14805" t="str">
        <f>RIGHT(Подписки[[#This Row],[timezone]],2)</f>
        <v>+1</v>
      </c>
    </row>
    <row r="14806" spans="1:4" x14ac:dyDescent="0.25">
      <c r="A14806">
        <v>275223</v>
      </c>
      <c r="B14806" t="s">
        <v>2</v>
      </c>
      <c r="C14806" s="2">
        <v>44405.754999999997</v>
      </c>
      <c r="D14806" t="str">
        <f>RIGHT(Подписки[[#This Row],[timezone]],2)</f>
        <v>+1</v>
      </c>
    </row>
    <row r="14807" spans="1:4" x14ac:dyDescent="0.25">
      <c r="A14807">
        <v>176921</v>
      </c>
      <c r="B14807" t="s">
        <v>7</v>
      </c>
      <c r="C14807" s="2">
        <v>44349.536</v>
      </c>
      <c r="D14807" t="str">
        <f>RIGHT(Подписки[[#This Row],[timezone]],2)</f>
        <v>+0</v>
      </c>
    </row>
    <row r="14808" spans="1:4" x14ac:dyDescent="0.25">
      <c r="A14808">
        <v>275273</v>
      </c>
      <c r="B14808" t="s">
        <v>3</v>
      </c>
      <c r="C14808" s="2">
        <v>44298.857000000004</v>
      </c>
      <c r="D14808" t="str">
        <f>RIGHT(Подписки[[#This Row],[timezone]],2)</f>
        <v>+3</v>
      </c>
    </row>
    <row r="14809" spans="1:4" x14ac:dyDescent="0.25">
      <c r="A14809">
        <v>308081</v>
      </c>
      <c r="B14809" t="s">
        <v>6</v>
      </c>
      <c r="C14809" s="2">
        <v>44296.459000000003</v>
      </c>
      <c r="D14809" t="str">
        <f>RIGHT(Подписки[[#This Row],[timezone]],2)</f>
        <v>+4</v>
      </c>
    </row>
    <row r="14810" spans="1:4" x14ac:dyDescent="0.25">
      <c r="A14810">
        <v>242558</v>
      </c>
      <c r="B14810" t="s">
        <v>5</v>
      </c>
      <c r="C14810" s="2">
        <v>44420.667999999998</v>
      </c>
      <c r="D14810" t="str">
        <f>RIGHT(Подписки[[#This Row],[timezone]],2)</f>
        <v>+2</v>
      </c>
    </row>
    <row r="14811" spans="1:4" x14ac:dyDescent="0.25">
      <c r="A14811">
        <v>144259</v>
      </c>
      <c r="B14811" t="s">
        <v>5</v>
      </c>
      <c r="C14811" s="2">
        <v>44372.332999999999</v>
      </c>
      <c r="D14811" t="str">
        <f>RIGHT(Подписки[[#This Row],[timezone]],2)</f>
        <v>+2</v>
      </c>
    </row>
    <row r="14812" spans="1:4" x14ac:dyDescent="0.25">
      <c r="A14812">
        <v>111528</v>
      </c>
      <c r="B14812" t="s">
        <v>7</v>
      </c>
      <c r="C14812" s="2">
        <v>44360.769</v>
      </c>
      <c r="D14812" t="str">
        <f>RIGHT(Подписки[[#This Row],[timezone]],2)</f>
        <v>+0</v>
      </c>
    </row>
    <row r="14813" spans="1:4" x14ac:dyDescent="0.25">
      <c r="A14813">
        <v>308159</v>
      </c>
      <c r="B14813" t="s">
        <v>6</v>
      </c>
      <c r="C14813" s="2">
        <v>44416.010999999999</v>
      </c>
      <c r="D14813" t="str">
        <f>RIGHT(Подписки[[#This Row],[timezone]],2)</f>
        <v>+4</v>
      </c>
    </row>
    <row r="14814" spans="1:4" x14ac:dyDescent="0.25">
      <c r="A14814">
        <v>242693</v>
      </c>
      <c r="B14814" t="s">
        <v>2</v>
      </c>
      <c r="C14814" s="2">
        <v>44384.972000000002</v>
      </c>
      <c r="D14814" t="str">
        <f>RIGHT(Подписки[[#This Row],[timezone]],2)</f>
        <v>+1</v>
      </c>
    </row>
    <row r="14815" spans="1:4" x14ac:dyDescent="0.25">
      <c r="A14815">
        <v>13316</v>
      </c>
      <c r="B14815" t="s">
        <v>3</v>
      </c>
      <c r="C14815" s="2">
        <v>44434.688000000002</v>
      </c>
      <c r="D14815" t="str">
        <f>RIGHT(Подписки[[#This Row],[timezone]],2)</f>
        <v>+3</v>
      </c>
    </row>
    <row r="14816" spans="1:4" x14ac:dyDescent="0.25">
      <c r="A14816">
        <v>341021</v>
      </c>
      <c r="B14816" t="s">
        <v>2</v>
      </c>
      <c r="C14816" s="2">
        <v>44437.911</v>
      </c>
      <c r="D14816" t="str">
        <f>RIGHT(Подписки[[#This Row],[timezone]],2)</f>
        <v>+1</v>
      </c>
    </row>
    <row r="14817" spans="1:4" x14ac:dyDescent="0.25">
      <c r="A14817">
        <v>111656</v>
      </c>
      <c r="B14817" t="s">
        <v>6</v>
      </c>
      <c r="C14817" s="2">
        <v>44422.750999999997</v>
      </c>
      <c r="D14817" t="str">
        <f>RIGHT(Подписки[[#This Row],[timezone]],2)</f>
        <v>+4</v>
      </c>
    </row>
    <row r="14818" spans="1:4" x14ac:dyDescent="0.25">
      <c r="A14818">
        <v>13687</v>
      </c>
      <c r="B14818" t="s">
        <v>17</v>
      </c>
      <c r="C14818" s="2">
        <v>44413.654999999999</v>
      </c>
      <c r="D14818" t="str">
        <f>RIGHT(Подписки[[#This Row],[timezone]],2)</f>
        <v>-8</v>
      </c>
    </row>
    <row r="14819" spans="1:4" x14ac:dyDescent="0.25">
      <c r="A14819">
        <v>341383</v>
      </c>
      <c r="B14819" t="s">
        <v>5</v>
      </c>
      <c r="C14819" s="2">
        <v>44352.457999999999</v>
      </c>
      <c r="D14819" t="str">
        <f>RIGHT(Подписки[[#This Row],[timezone]],2)</f>
        <v>+2</v>
      </c>
    </row>
    <row r="14820" spans="1:4" x14ac:dyDescent="0.25">
      <c r="A14820">
        <v>112033</v>
      </c>
      <c r="B14820" t="s">
        <v>5</v>
      </c>
      <c r="C14820" s="2">
        <v>44428.241999999998</v>
      </c>
      <c r="D14820" t="str">
        <f>RIGHT(Подписки[[#This Row],[timezone]],2)</f>
        <v>+2</v>
      </c>
    </row>
    <row r="14821" spans="1:4" x14ac:dyDescent="0.25">
      <c r="A14821">
        <v>79285</v>
      </c>
      <c r="B14821" t="s">
        <v>7</v>
      </c>
      <c r="C14821" s="2">
        <v>44442.519</v>
      </c>
      <c r="D14821" t="str">
        <f>RIGHT(Подписки[[#This Row],[timezone]],2)</f>
        <v>+0</v>
      </c>
    </row>
    <row r="14822" spans="1:4" x14ac:dyDescent="0.25">
      <c r="A14822">
        <v>308713</v>
      </c>
      <c r="B14822" t="s">
        <v>5</v>
      </c>
      <c r="C14822" s="2">
        <v>44370.402999999998</v>
      </c>
      <c r="D14822" t="str">
        <f>RIGHT(Подписки[[#This Row],[timezone]],2)</f>
        <v>+2</v>
      </c>
    </row>
    <row r="14823" spans="1:4" x14ac:dyDescent="0.25">
      <c r="A14823">
        <v>341512</v>
      </c>
      <c r="B14823" t="s">
        <v>3</v>
      </c>
      <c r="C14823" s="2">
        <v>44425.593000000001</v>
      </c>
      <c r="D14823" t="str">
        <f>RIGHT(Подписки[[#This Row],[timezone]],2)</f>
        <v>+3</v>
      </c>
    </row>
    <row r="14824" spans="1:4" x14ac:dyDescent="0.25">
      <c r="A14824">
        <v>13914</v>
      </c>
      <c r="B14824" t="s">
        <v>6</v>
      </c>
      <c r="C14824" s="2">
        <v>44392.296999999999</v>
      </c>
      <c r="D14824" t="str">
        <f>RIGHT(Подписки[[#This Row],[timezone]],2)</f>
        <v>+4</v>
      </c>
    </row>
    <row r="14825" spans="1:4" x14ac:dyDescent="0.25">
      <c r="A14825">
        <v>341629</v>
      </c>
      <c r="B14825" t="s">
        <v>3</v>
      </c>
      <c r="C14825" s="2">
        <v>44372.84</v>
      </c>
      <c r="D14825" t="str">
        <f>RIGHT(Подписки[[#This Row],[timezone]],2)</f>
        <v>+3</v>
      </c>
    </row>
    <row r="14826" spans="1:4" x14ac:dyDescent="0.25">
      <c r="A14826">
        <v>13987</v>
      </c>
      <c r="B14826" t="s">
        <v>2</v>
      </c>
      <c r="C14826" s="2">
        <v>44383.1</v>
      </c>
      <c r="D14826" t="str">
        <f>RIGHT(Подписки[[#This Row],[timezone]],2)</f>
        <v>+1</v>
      </c>
    </row>
    <row r="14827" spans="1:4" x14ac:dyDescent="0.25">
      <c r="A14827">
        <v>243431</v>
      </c>
      <c r="B14827" t="s">
        <v>2</v>
      </c>
      <c r="C14827" s="2">
        <v>44328.14</v>
      </c>
      <c r="D14827" t="str">
        <f>RIGHT(Подписки[[#This Row],[timezone]],2)</f>
        <v>+1</v>
      </c>
    </row>
    <row r="14828" spans="1:4" x14ac:dyDescent="0.25">
      <c r="A14828">
        <v>177904</v>
      </c>
      <c r="B14828" t="s">
        <v>7</v>
      </c>
      <c r="C14828" s="2">
        <v>44385.819000000003</v>
      </c>
      <c r="D14828" t="str">
        <f>RIGHT(Подписки[[#This Row],[timezone]],2)</f>
        <v>+0</v>
      </c>
    </row>
    <row r="14829" spans="1:4" x14ac:dyDescent="0.25">
      <c r="A14829">
        <v>308978</v>
      </c>
      <c r="B14829" t="s">
        <v>7</v>
      </c>
      <c r="C14829" s="2">
        <v>44414.713000000003</v>
      </c>
      <c r="D14829" t="str">
        <f>RIGHT(Подписки[[#This Row],[timezone]],2)</f>
        <v>+0</v>
      </c>
    </row>
    <row r="14830" spans="1:4" x14ac:dyDescent="0.25">
      <c r="A14830">
        <v>341791</v>
      </c>
      <c r="B14830" t="s">
        <v>3</v>
      </c>
      <c r="C14830" s="2">
        <v>44348.661999999997</v>
      </c>
      <c r="D14830" t="str">
        <f>RIGHT(Подписки[[#This Row],[timezone]],2)</f>
        <v>+3</v>
      </c>
    </row>
    <row r="14831" spans="1:4" x14ac:dyDescent="0.25">
      <c r="A14831">
        <v>79670</v>
      </c>
      <c r="B14831" t="s">
        <v>2</v>
      </c>
      <c r="C14831" s="2">
        <v>44307.46</v>
      </c>
      <c r="D14831" t="str">
        <f>RIGHT(Подписки[[#This Row],[timezone]],2)</f>
        <v>+1</v>
      </c>
    </row>
    <row r="14832" spans="1:4" x14ac:dyDescent="0.25">
      <c r="A14832">
        <v>276283</v>
      </c>
      <c r="B14832" t="s">
        <v>2</v>
      </c>
      <c r="C14832" s="2">
        <v>44432.669000000002</v>
      </c>
      <c r="D14832" t="str">
        <f>RIGHT(Подписки[[#This Row],[timezone]],2)</f>
        <v>+1</v>
      </c>
    </row>
    <row r="14833" spans="1:4" x14ac:dyDescent="0.25">
      <c r="A14833">
        <v>178037</v>
      </c>
      <c r="B14833" t="s">
        <v>2</v>
      </c>
      <c r="C14833" s="2">
        <v>44310.49</v>
      </c>
      <c r="D14833" t="str">
        <f>RIGHT(Подписки[[#This Row],[timezone]],2)</f>
        <v>+1</v>
      </c>
    </row>
    <row r="14834" spans="1:4" x14ac:dyDescent="0.25">
      <c r="A14834">
        <v>79742</v>
      </c>
      <c r="B14834" t="s">
        <v>2</v>
      </c>
      <c r="C14834" s="2">
        <v>44285.811000000002</v>
      </c>
      <c r="D14834" t="str">
        <f>RIGHT(Подписки[[#This Row],[timezone]],2)</f>
        <v>+1</v>
      </c>
    </row>
    <row r="14835" spans="1:4" x14ac:dyDescent="0.25">
      <c r="A14835">
        <v>243603</v>
      </c>
      <c r="B14835" t="s">
        <v>2</v>
      </c>
      <c r="C14835" s="2">
        <v>44403.588000000003</v>
      </c>
      <c r="D14835" t="str">
        <f>RIGHT(Подписки[[#This Row],[timezone]],2)</f>
        <v>+1</v>
      </c>
    </row>
    <row r="14836" spans="1:4" x14ac:dyDescent="0.25">
      <c r="A14836">
        <v>79768</v>
      </c>
      <c r="B14836" t="s">
        <v>2</v>
      </c>
      <c r="C14836" s="2">
        <v>44383.542000000001</v>
      </c>
      <c r="D14836" t="str">
        <f>RIGHT(Подписки[[#This Row],[timezone]],2)</f>
        <v>+1</v>
      </c>
    </row>
    <row r="14837" spans="1:4" x14ac:dyDescent="0.25">
      <c r="A14837">
        <v>210840</v>
      </c>
      <c r="B14837" t="s">
        <v>2</v>
      </c>
      <c r="C14837" s="2">
        <v>44313.724000000002</v>
      </c>
      <c r="D14837" t="str">
        <f>RIGHT(Подписки[[#This Row],[timezone]],2)</f>
        <v>+1</v>
      </c>
    </row>
    <row r="14838" spans="1:4" x14ac:dyDescent="0.25">
      <c r="A14838">
        <v>341919</v>
      </c>
      <c r="B14838" t="s">
        <v>7</v>
      </c>
      <c r="C14838" s="2">
        <v>44441.692000000003</v>
      </c>
      <c r="D14838" t="str">
        <f>RIGHT(Подписки[[#This Row],[timezone]],2)</f>
        <v>+0</v>
      </c>
    </row>
    <row r="14839" spans="1:4" x14ac:dyDescent="0.25">
      <c r="A14839">
        <v>341939</v>
      </c>
      <c r="B14839" t="s">
        <v>3</v>
      </c>
      <c r="C14839" s="2">
        <v>44431.112999999998</v>
      </c>
      <c r="D14839" t="str">
        <f>RIGHT(Подписки[[#This Row],[timezone]],2)</f>
        <v>+3</v>
      </c>
    </row>
    <row r="14840" spans="1:4" x14ac:dyDescent="0.25">
      <c r="A14840">
        <v>112563</v>
      </c>
      <c r="B14840" t="s">
        <v>8</v>
      </c>
      <c r="C14840" s="2">
        <v>44345.49</v>
      </c>
      <c r="D14840" t="str">
        <f>RIGHT(Подписки[[#This Row],[timezone]],2)</f>
        <v>+5</v>
      </c>
    </row>
    <row r="14841" spans="1:4" x14ac:dyDescent="0.25">
      <c r="A14841">
        <v>145362</v>
      </c>
      <c r="B14841" t="s">
        <v>3</v>
      </c>
      <c r="C14841" s="2">
        <v>44354.010999999999</v>
      </c>
      <c r="D14841" t="str">
        <f>RIGHT(Подписки[[#This Row],[timezone]],2)</f>
        <v>+3</v>
      </c>
    </row>
    <row r="14842" spans="1:4" x14ac:dyDescent="0.25">
      <c r="A14842">
        <v>243738</v>
      </c>
      <c r="B14842" t="s">
        <v>2</v>
      </c>
      <c r="C14842" s="2">
        <v>44334.862999999998</v>
      </c>
      <c r="D14842" t="str">
        <f>RIGHT(Подписки[[#This Row],[timezone]],2)</f>
        <v>+1</v>
      </c>
    </row>
    <row r="14843" spans="1:4" x14ac:dyDescent="0.25">
      <c r="A14843">
        <v>112819</v>
      </c>
      <c r="B14843" t="s">
        <v>5</v>
      </c>
      <c r="C14843" s="2">
        <v>44436.576999999997</v>
      </c>
      <c r="D14843" t="str">
        <f>RIGHT(Подписки[[#This Row],[timezone]],2)</f>
        <v>+2</v>
      </c>
    </row>
    <row r="14844" spans="1:4" x14ac:dyDescent="0.25">
      <c r="A14844">
        <v>178419</v>
      </c>
      <c r="B14844" t="s">
        <v>6</v>
      </c>
      <c r="C14844" s="2">
        <v>44359.889000000003</v>
      </c>
      <c r="D14844" t="str">
        <f>RIGHT(Подписки[[#This Row],[timezone]],2)</f>
        <v>+4</v>
      </c>
    </row>
    <row r="14845" spans="1:4" x14ac:dyDescent="0.25">
      <c r="A14845">
        <v>276792</v>
      </c>
      <c r="B14845" t="s">
        <v>18</v>
      </c>
      <c r="C14845" s="2">
        <v>44320.514000000003</v>
      </c>
      <c r="D14845" t="str">
        <f>RIGHT(Подписки[[#This Row],[timezone]],2)</f>
        <v>-4</v>
      </c>
    </row>
    <row r="14846" spans="1:4" x14ac:dyDescent="0.25">
      <c r="A14846">
        <v>145755</v>
      </c>
      <c r="B14846" t="s">
        <v>2</v>
      </c>
      <c r="C14846" s="2">
        <v>44370.122000000003</v>
      </c>
      <c r="D14846" t="str">
        <f>RIGHT(Подписки[[#This Row],[timezone]],2)</f>
        <v>+1</v>
      </c>
    </row>
    <row r="14847" spans="1:4" x14ac:dyDescent="0.25">
      <c r="A14847">
        <v>145841</v>
      </c>
      <c r="B14847" t="s">
        <v>17</v>
      </c>
      <c r="C14847" s="2">
        <v>44380.877</v>
      </c>
      <c r="D14847" t="str">
        <f>RIGHT(Подписки[[#This Row],[timezone]],2)</f>
        <v>-8</v>
      </c>
    </row>
    <row r="14848" spans="1:4" x14ac:dyDescent="0.25">
      <c r="A14848">
        <v>178719</v>
      </c>
      <c r="B14848" t="s">
        <v>13</v>
      </c>
      <c r="C14848" s="2">
        <v>44345.43</v>
      </c>
      <c r="D14848" t="str">
        <f>RIGHT(Подписки[[#This Row],[timezone]],2)</f>
        <v>-5</v>
      </c>
    </row>
    <row r="14849" spans="1:4" x14ac:dyDescent="0.25">
      <c r="A14849">
        <v>178724</v>
      </c>
      <c r="B14849" t="s">
        <v>2</v>
      </c>
      <c r="C14849" s="2">
        <v>44294.002</v>
      </c>
      <c r="D14849" t="str">
        <f>RIGHT(Подписки[[#This Row],[timezone]],2)</f>
        <v>+1</v>
      </c>
    </row>
    <row r="14850" spans="1:4" x14ac:dyDescent="0.25">
      <c r="A14850">
        <v>146014</v>
      </c>
      <c r="B14850" t="s">
        <v>2</v>
      </c>
      <c r="C14850" s="2">
        <v>44311.464</v>
      </c>
      <c r="D14850" t="str">
        <f>RIGHT(Подписки[[#This Row],[timezone]],2)</f>
        <v>+1</v>
      </c>
    </row>
    <row r="14851" spans="1:4" x14ac:dyDescent="0.25">
      <c r="A14851">
        <v>309898</v>
      </c>
      <c r="B14851" t="s">
        <v>2</v>
      </c>
      <c r="C14851" s="2">
        <v>44431.459000000003</v>
      </c>
      <c r="D14851" t="str">
        <f>RIGHT(Подписки[[#This Row],[timezone]],2)</f>
        <v>+1</v>
      </c>
    </row>
    <row r="14852" spans="1:4" x14ac:dyDescent="0.25">
      <c r="A14852">
        <v>211612</v>
      </c>
      <c r="B14852" t="s">
        <v>2</v>
      </c>
      <c r="C14852" s="2">
        <v>44360.275000000001</v>
      </c>
      <c r="D14852" t="str">
        <f>RIGHT(Подписки[[#This Row],[timezone]],2)</f>
        <v>+1</v>
      </c>
    </row>
    <row r="14853" spans="1:4" x14ac:dyDescent="0.25">
      <c r="A14853">
        <v>113565</v>
      </c>
      <c r="B14853" t="s">
        <v>3</v>
      </c>
      <c r="C14853" s="2">
        <v>44318.002</v>
      </c>
      <c r="D14853" t="str">
        <f>RIGHT(Подписки[[#This Row],[timezone]],2)</f>
        <v>+3</v>
      </c>
    </row>
    <row r="14854" spans="1:4" x14ac:dyDescent="0.25">
      <c r="A14854">
        <v>48041</v>
      </c>
      <c r="B14854" t="s">
        <v>7</v>
      </c>
      <c r="C14854" s="2">
        <v>44376.300999999999</v>
      </c>
      <c r="D14854" t="str">
        <f>RIGHT(Подписки[[#This Row],[timezone]],2)</f>
        <v>+0</v>
      </c>
    </row>
    <row r="14855" spans="1:4" x14ac:dyDescent="0.25">
      <c r="A14855">
        <v>15316</v>
      </c>
      <c r="B14855" t="s">
        <v>7</v>
      </c>
      <c r="C14855" s="2">
        <v>44326.798999999999</v>
      </c>
      <c r="D14855" t="str">
        <f>RIGHT(Подписки[[#This Row],[timezone]],2)</f>
        <v>+0</v>
      </c>
    </row>
    <row r="14856" spans="1:4" x14ac:dyDescent="0.25">
      <c r="A14856">
        <v>179209</v>
      </c>
      <c r="B14856" t="s">
        <v>5</v>
      </c>
      <c r="C14856" s="2">
        <v>44294.343000000001</v>
      </c>
      <c r="D14856" t="str">
        <f>RIGHT(Подписки[[#This Row],[timezone]],2)</f>
        <v>+2</v>
      </c>
    </row>
    <row r="14857" spans="1:4" x14ac:dyDescent="0.25">
      <c r="A14857">
        <v>179275</v>
      </c>
      <c r="B14857" t="s">
        <v>2</v>
      </c>
      <c r="C14857" s="2">
        <v>44301.866999999998</v>
      </c>
      <c r="D14857" t="str">
        <f>RIGHT(Подписки[[#This Row],[timezone]],2)</f>
        <v>+1</v>
      </c>
    </row>
    <row r="14858" spans="1:4" x14ac:dyDescent="0.25">
      <c r="A14858">
        <v>343323</v>
      </c>
      <c r="B14858" t="s">
        <v>3</v>
      </c>
      <c r="C14858" s="2">
        <v>44404.887000000002</v>
      </c>
      <c r="D14858" t="str">
        <f>RIGHT(Подписки[[#This Row],[timezone]],2)</f>
        <v>+3</v>
      </c>
    </row>
    <row r="14859" spans="1:4" x14ac:dyDescent="0.25">
      <c r="A14859">
        <v>277791</v>
      </c>
      <c r="B14859" t="s">
        <v>2</v>
      </c>
      <c r="C14859" s="2">
        <v>44389.35</v>
      </c>
      <c r="D14859" t="str">
        <f>RIGHT(Подписки[[#This Row],[timezone]],2)</f>
        <v>+1</v>
      </c>
    </row>
    <row r="14860" spans="1:4" x14ac:dyDescent="0.25">
      <c r="A14860">
        <v>81195</v>
      </c>
      <c r="B14860" t="s">
        <v>7</v>
      </c>
      <c r="C14860" s="2">
        <v>44330.328999999998</v>
      </c>
      <c r="D14860" t="str">
        <f>RIGHT(Подписки[[#This Row],[timezone]],2)</f>
        <v>+0</v>
      </c>
    </row>
    <row r="14861" spans="1:4" x14ac:dyDescent="0.25">
      <c r="A14861">
        <v>15707</v>
      </c>
      <c r="B14861" t="s">
        <v>2</v>
      </c>
      <c r="C14861" s="2">
        <v>44384.851000000002</v>
      </c>
      <c r="D14861" t="str">
        <f>RIGHT(Подписки[[#This Row],[timezone]],2)</f>
        <v>+1</v>
      </c>
    </row>
    <row r="14862" spans="1:4" x14ac:dyDescent="0.25">
      <c r="A14862">
        <v>81274</v>
      </c>
      <c r="B14862" t="s">
        <v>7</v>
      </c>
      <c r="C14862" s="2">
        <v>44310.49</v>
      </c>
      <c r="D14862" t="str">
        <f>RIGHT(Подписки[[#This Row],[timezone]],2)</f>
        <v>+0</v>
      </c>
    </row>
    <row r="14863" spans="1:4" x14ac:dyDescent="0.25">
      <c r="A14863">
        <v>146865</v>
      </c>
      <c r="B14863" t="s">
        <v>5</v>
      </c>
      <c r="C14863" s="2">
        <v>44394.303999999996</v>
      </c>
      <c r="D14863" t="str">
        <f>RIGHT(Подписки[[#This Row],[timezone]],2)</f>
        <v>+2</v>
      </c>
    </row>
    <row r="14864" spans="1:4" x14ac:dyDescent="0.25">
      <c r="A14864">
        <v>343642</v>
      </c>
      <c r="B14864" t="s">
        <v>10</v>
      </c>
      <c r="C14864" s="2">
        <v>44331.093000000001</v>
      </c>
      <c r="D14864" t="str">
        <f>RIGHT(Подписки[[#This Row],[timezone]],2)</f>
        <v>+9</v>
      </c>
    </row>
    <row r="14865" spans="1:4" x14ac:dyDescent="0.25">
      <c r="A14865">
        <v>114280</v>
      </c>
      <c r="B14865" t="s">
        <v>12</v>
      </c>
      <c r="C14865" s="2">
        <v>44391.587</v>
      </c>
      <c r="D14865" t="str">
        <f>RIGHT(Подписки[[#This Row],[timezone]],2)</f>
        <v>+7</v>
      </c>
    </row>
    <row r="14866" spans="1:4" x14ac:dyDescent="0.25">
      <c r="A14866">
        <v>15995</v>
      </c>
      <c r="B14866" t="s">
        <v>5</v>
      </c>
      <c r="C14866" s="2">
        <v>44349.758000000002</v>
      </c>
      <c r="D14866" t="str">
        <f>RIGHT(Подписки[[#This Row],[timezone]],2)</f>
        <v>+2</v>
      </c>
    </row>
    <row r="14867" spans="1:4" x14ac:dyDescent="0.25">
      <c r="A14867">
        <v>343676</v>
      </c>
      <c r="B14867" t="s">
        <v>7</v>
      </c>
      <c r="C14867" s="2">
        <v>44399.538</v>
      </c>
      <c r="D14867" t="str">
        <f>RIGHT(Подписки[[#This Row],[timezone]],2)</f>
        <v>+0</v>
      </c>
    </row>
    <row r="14868" spans="1:4" x14ac:dyDescent="0.25">
      <c r="A14868">
        <v>212622</v>
      </c>
      <c r="B14868" t="s">
        <v>7</v>
      </c>
      <c r="C14868" s="2">
        <v>44431.167000000001</v>
      </c>
      <c r="D14868" t="str">
        <f>RIGHT(Подписки[[#This Row],[timezone]],2)</f>
        <v>+0</v>
      </c>
    </row>
    <row r="14869" spans="1:4" x14ac:dyDescent="0.25">
      <c r="A14869">
        <v>81551</v>
      </c>
      <c r="B14869" t="s">
        <v>2</v>
      </c>
      <c r="C14869" s="2">
        <v>44337.264999999999</v>
      </c>
      <c r="D14869" t="str">
        <f>RIGHT(Подписки[[#This Row],[timezone]],2)</f>
        <v>+1</v>
      </c>
    </row>
    <row r="14870" spans="1:4" x14ac:dyDescent="0.25">
      <c r="A14870">
        <v>343699</v>
      </c>
      <c r="B14870" t="s">
        <v>3</v>
      </c>
      <c r="C14870" s="2">
        <v>44438.52</v>
      </c>
      <c r="D14870" t="str">
        <f>RIGHT(Подписки[[#This Row],[timezone]],2)</f>
        <v>+3</v>
      </c>
    </row>
    <row r="14871" spans="1:4" x14ac:dyDescent="0.25">
      <c r="A14871">
        <v>81568</v>
      </c>
      <c r="B14871" t="s">
        <v>2</v>
      </c>
      <c r="C14871" s="2">
        <v>44434.712</v>
      </c>
      <c r="D14871" t="str">
        <f>RIGHT(Подписки[[#This Row],[timezone]],2)</f>
        <v>+1</v>
      </c>
    </row>
    <row r="14872" spans="1:4" x14ac:dyDescent="0.25">
      <c r="A14872">
        <v>212656</v>
      </c>
      <c r="B14872" t="s">
        <v>5</v>
      </c>
      <c r="C14872" s="2">
        <v>44324.692999999999</v>
      </c>
      <c r="D14872" t="str">
        <f>RIGHT(Подписки[[#This Row],[timezone]],2)</f>
        <v>+2</v>
      </c>
    </row>
    <row r="14873" spans="1:4" x14ac:dyDescent="0.25">
      <c r="A14873">
        <v>81584</v>
      </c>
      <c r="B14873" t="s">
        <v>5</v>
      </c>
      <c r="C14873" s="2">
        <v>44420.214</v>
      </c>
      <c r="D14873" t="str">
        <f>RIGHT(Подписки[[#This Row],[timezone]],2)</f>
        <v>+2</v>
      </c>
    </row>
    <row r="14874" spans="1:4" x14ac:dyDescent="0.25">
      <c r="A14874">
        <v>179965</v>
      </c>
      <c r="B14874" t="s">
        <v>5</v>
      </c>
      <c r="C14874" s="2">
        <v>44408.572</v>
      </c>
      <c r="D14874" t="str">
        <f>RIGHT(Подписки[[#This Row],[timezone]],2)</f>
        <v>+2</v>
      </c>
    </row>
    <row r="14875" spans="1:4" x14ac:dyDescent="0.25">
      <c r="A14875">
        <v>147302</v>
      </c>
      <c r="B14875" t="s">
        <v>5</v>
      </c>
      <c r="C14875" s="2">
        <v>44445.355000000003</v>
      </c>
      <c r="D14875" t="str">
        <f>RIGHT(Подписки[[#This Row],[timezone]],2)</f>
        <v>+2</v>
      </c>
    </row>
    <row r="14876" spans="1:4" x14ac:dyDescent="0.25">
      <c r="A14876">
        <v>278391</v>
      </c>
      <c r="B14876" t="s">
        <v>10</v>
      </c>
      <c r="C14876" s="2">
        <v>44380.095000000001</v>
      </c>
      <c r="D14876" t="str">
        <f>RIGHT(Подписки[[#This Row],[timezone]],2)</f>
        <v>+9</v>
      </c>
    </row>
    <row r="14877" spans="1:4" x14ac:dyDescent="0.25">
      <c r="A14877">
        <v>81855</v>
      </c>
      <c r="B14877" t="s">
        <v>3</v>
      </c>
      <c r="C14877" s="2">
        <v>44404.652000000002</v>
      </c>
      <c r="D14877" t="str">
        <f>RIGHT(Подписки[[#This Row],[timezone]],2)</f>
        <v>+3</v>
      </c>
    </row>
    <row r="14878" spans="1:4" x14ac:dyDescent="0.25">
      <c r="A14878">
        <v>245699</v>
      </c>
      <c r="B14878" t="s">
        <v>5</v>
      </c>
      <c r="C14878" s="2">
        <v>44346.495000000003</v>
      </c>
      <c r="D14878" t="str">
        <f>RIGHT(Подписки[[#This Row],[timezone]],2)</f>
        <v>+2</v>
      </c>
    </row>
    <row r="14879" spans="1:4" x14ac:dyDescent="0.25">
      <c r="A14879">
        <v>81868</v>
      </c>
      <c r="B14879" t="s">
        <v>7</v>
      </c>
      <c r="C14879" s="2">
        <v>44340.351000000002</v>
      </c>
      <c r="D14879" t="str">
        <f>RIGHT(Подписки[[#This Row],[timezone]],2)</f>
        <v>+0</v>
      </c>
    </row>
    <row r="14880" spans="1:4" x14ac:dyDescent="0.25">
      <c r="A14880">
        <v>180195</v>
      </c>
      <c r="B14880" t="s">
        <v>5</v>
      </c>
      <c r="C14880" s="2">
        <v>44300.576000000001</v>
      </c>
      <c r="D14880" t="str">
        <f>RIGHT(Подписки[[#This Row],[timezone]],2)</f>
        <v>+2</v>
      </c>
    </row>
    <row r="14881" spans="1:4" x14ac:dyDescent="0.25">
      <c r="A14881">
        <v>180253</v>
      </c>
      <c r="B14881" t="s">
        <v>7</v>
      </c>
      <c r="C14881" s="2">
        <v>44334.41</v>
      </c>
      <c r="D14881" t="str">
        <f>RIGHT(Подписки[[#This Row],[timezone]],2)</f>
        <v>+0</v>
      </c>
    </row>
    <row r="14882" spans="1:4" x14ac:dyDescent="0.25">
      <c r="A14882">
        <v>81955</v>
      </c>
      <c r="B14882" t="s">
        <v>7</v>
      </c>
      <c r="C14882" s="2">
        <v>44347.737999999998</v>
      </c>
      <c r="D14882" t="str">
        <f>RIGHT(Подписки[[#This Row],[timezone]],2)</f>
        <v>+0</v>
      </c>
    </row>
    <row r="14883" spans="1:4" x14ac:dyDescent="0.25">
      <c r="A14883">
        <v>245820</v>
      </c>
      <c r="B14883" t="s">
        <v>3</v>
      </c>
      <c r="C14883" s="2">
        <v>44310.116999999998</v>
      </c>
      <c r="D14883" t="str">
        <f>RIGHT(Подписки[[#This Row],[timezone]],2)</f>
        <v>+3</v>
      </c>
    </row>
    <row r="14884" spans="1:4" x14ac:dyDescent="0.25">
      <c r="A14884">
        <v>82012</v>
      </c>
      <c r="B14884" t="s">
        <v>20</v>
      </c>
      <c r="C14884" s="2">
        <v>44384.311000000002</v>
      </c>
      <c r="D14884" t="str">
        <f>RIGHT(Подписки[[#This Row],[timezone]],2)</f>
        <v>-6</v>
      </c>
    </row>
    <row r="14885" spans="1:4" x14ac:dyDescent="0.25">
      <c r="A14885">
        <v>147581</v>
      </c>
      <c r="B14885" t="s">
        <v>5</v>
      </c>
      <c r="C14885" s="2">
        <v>44423.987999999998</v>
      </c>
      <c r="D14885" t="str">
        <f>RIGHT(Подписки[[#This Row],[timezone]],2)</f>
        <v>+2</v>
      </c>
    </row>
    <row r="14886" spans="1:4" x14ac:dyDescent="0.25">
      <c r="A14886">
        <v>245912</v>
      </c>
      <c r="B14886" t="s">
        <v>17</v>
      </c>
      <c r="C14886" s="2">
        <v>44408.593999999997</v>
      </c>
      <c r="D14886" t="str">
        <f>RIGHT(Подписки[[#This Row],[timezone]],2)</f>
        <v>-8</v>
      </c>
    </row>
    <row r="14887" spans="1:4" x14ac:dyDescent="0.25">
      <c r="A14887">
        <v>311506</v>
      </c>
      <c r="B14887" t="s">
        <v>3</v>
      </c>
      <c r="C14887" s="2">
        <v>44425.985000000001</v>
      </c>
      <c r="D14887" t="str">
        <f>RIGHT(Подписки[[#This Row],[timezone]],2)</f>
        <v>+3</v>
      </c>
    </row>
    <row r="14888" spans="1:4" x14ac:dyDescent="0.25">
      <c r="A14888">
        <v>82155</v>
      </c>
      <c r="B14888" t="s">
        <v>3</v>
      </c>
      <c r="C14888" s="2">
        <v>44380.137999999999</v>
      </c>
      <c r="D14888" t="str">
        <f>RIGHT(Подписки[[#This Row],[timezone]],2)</f>
        <v>+3</v>
      </c>
    </row>
    <row r="14889" spans="1:4" x14ac:dyDescent="0.25">
      <c r="A14889">
        <v>213444</v>
      </c>
      <c r="B14889" t="s">
        <v>3</v>
      </c>
      <c r="C14889" s="2">
        <v>44351.485999999997</v>
      </c>
      <c r="D14889" t="str">
        <f>RIGHT(Подписки[[#This Row],[timezone]],2)</f>
        <v>+3</v>
      </c>
    </row>
    <row r="14890" spans="1:4" x14ac:dyDescent="0.25">
      <c r="A14890">
        <v>49610</v>
      </c>
      <c r="B14890" t="s">
        <v>2</v>
      </c>
      <c r="C14890" s="2">
        <v>44348.476000000002</v>
      </c>
      <c r="D14890" t="str">
        <f>RIGHT(Подписки[[#This Row],[timezone]],2)</f>
        <v>+1</v>
      </c>
    </row>
    <row r="14891" spans="1:4" x14ac:dyDescent="0.25">
      <c r="A14891">
        <v>82382</v>
      </c>
      <c r="B14891" t="s">
        <v>5</v>
      </c>
      <c r="C14891" s="2">
        <v>44406.906000000003</v>
      </c>
      <c r="D14891" t="str">
        <f>RIGHT(Подписки[[#This Row],[timezone]],2)</f>
        <v>+2</v>
      </c>
    </row>
    <row r="14892" spans="1:4" x14ac:dyDescent="0.25">
      <c r="A14892">
        <v>82385</v>
      </c>
      <c r="B14892" t="s">
        <v>3</v>
      </c>
      <c r="C14892" s="2">
        <v>44335.904000000002</v>
      </c>
      <c r="D14892" t="str">
        <f>RIGHT(Подписки[[#This Row],[timezone]],2)</f>
        <v>+3</v>
      </c>
    </row>
    <row r="14893" spans="1:4" x14ac:dyDescent="0.25">
      <c r="A14893">
        <v>278999</v>
      </c>
      <c r="B14893" t="s">
        <v>7</v>
      </c>
      <c r="C14893" s="2">
        <v>44322.51</v>
      </c>
      <c r="D14893" t="str">
        <f>RIGHT(Подписки[[#This Row],[timezone]],2)</f>
        <v>+0</v>
      </c>
    </row>
    <row r="14894" spans="1:4" x14ac:dyDescent="0.25">
      <c r="A14894">
        <v>311796</v>
      </c>
      <c r="B14894" t="s">
        <v>8</v>
      </c>
      <c r="C14894" s="2">
        <v>44401.821000000004</v>
      </c>
      <c r="D14894" t="str">
        <f>RIGHT(Подписки[[#This Row],[timezone]],2)</f>
        <v>+5</v>
      </c>
    </row>
    <row r="14895" spans="1:4" x14ac:dyDescent="0.25">
      <c r="A14895">
        <v>115220</v>
      </c>
      <c r="B14895" t="s">
        <v>10</v>
      </c>
      <c r="C14895" s="2">
        <v>44378.656999999999</v>
      </c>
      <c r="D14895" t="str">
        <f>RIGHT(Подписки[[#This Row],[timezone]],2)</f>
        <v>+9</v>
      </c>
    </row>
    <row r="14896" spans="1:4" x14ac:dyDescent="0.25">
      <c r="A14896">
        <v>279064</v>
      </c>
      <c r="B14896" t="s">
        <v>3</v>
      </c>
      <c r="C14896" s="2">
        <v>44320.177000000003</v>
      </c>
      <c r="D14896" t="str">
        <f>RIGHT(Подписки[[#This Row],[timezone]],2)</f>
        <v>+3</v>
      </c>
    </row>
    <row r="14897" spans="1:4" x14ac:dyDescent="0.25">
      <c r="A14897">
        <v>82514</v>
      </c>
      <c r="B14897" t="s">
        <v>6</v>
      </c>
      <c r="C14897" s="2">
        <v>44396.822999999997</v>
      </c>
      <c r="D14897" t="str">
        <f>RIGHT(Подписки[[#This Row],[timezone]],2)</f>
        <v>+4</v>
      </c>
    </row>
    <row r="14898" spans="1:4" x14ac:dyDescent="0.25">
      <c r="A14898">
        <v>148093</v>
      </c>
      <c r="B14898" t="s">
        <v>7</v>
      </c>
      <c r="C14898" s="2">
        <v>44417.451999999997</v>
      </c>
      <c r="D14898" t="str">
        <f>RIGHT(Подписки[[#This Row],[timezone]],2)</f>
        <v>+0</v>
      </c>
    </row>
    <row r="14899" spans="1:4" x14ac:dyDescent="0.25">
      <c r="A14899">
        <v>82562</v>
      </c>
      <c r="B14899" t="s">
        <v>3</v>
      </c>
      <c r="C14899" s="2">
        <v>44417.423000000003</v>
      </c>
      <c r="D14899" t="str">
        <f>RIGHT(Подписки[[#This Row],[timezone]],2)</f>
        <v>+3</v>
      </c>
    </row>
    <row r="14900" spans="1:4" x14ac:dyDescent="0.25">
      <c r="A14900">
        <v>82589</v>
      </c>
      <c r="B14900" t="s">
        <v>5</v>
      </c>
      <c r="C14900" s="2">
        <v>44361.563000000002</v>
      </c>
      <c r="D14900" t="str">
        <f>RIGHT(Подписки[[#This Row],[timezone]],2)</f>
        <v>+2</v>
      </c>
    </row>
    <row r="14901" spans="1:4" x14ac:dyDescent="0.25">
      <c r="A14901">
        <v>115369</v>
      </c>
      <c r="B14901" t="s">
        <v>4</v>
      </c>
      <c r="C14901" s="2">
        <v>44378.591</v>
      </c>
      <c r="D14901" t="str">
        <f>RIGHT(Подписки[[#This Row],[timezone]],2)</f>
        <v>11</v>
      </c>
    </row>
    <row r="14902" spans="1:4" x14ac:dyDescent="0.25">
      <c r="A14902">
        <v>344780</v>
      </c>
      <c r="B14902" t="s">
        <v>13</v>
      </c>
      <c r="C14902" s="2">
        <v>44341.983</v>
      </c>
      <c r="D14902" t="str">
        <f>RIGHT(Подписки[[#This Row],[timezone]],2)</f>
        <v>-5</v>
      </c>
    </row>
    <row r="14903" spans="1:4" x14ac:dyDescent="0.25">
      <c r="A14903">
        <v>344784</v>
      </c>
      <c r="B14903" t="s">
        <v>2</v>
      </c>
      <c r="C14903" s="2">
        <v>44290.89</v>
      </c>
      <c r="D14903" t="str">
        <f>RIGHT(Подписки[[#This Row],[timezone]],2)</f>
        <v>+1</v>
      </c>
    </row>
    <row r="14904" spans="1:4" x14ac:dyDescent="0.25">
      <c r="A14904">
        <v>246481</v>
      </c>
      <c r="B14904" t="s">
        <v>7</v>
      </c>
      <c r="C14904" s="2">
        <v>44423.767999999996</v>
      </c>
      <c r="D14904" t="str">
        <f>RIGHT(Подписки[[#This Row],[timezone]],2)</f>
        <v>+0</v>
      </c>
    </row>
    <row r="14905" spans="1:4" x14ac:dyDescent="0.25">
      <c r="A14905">
        <v>82664</v>
      </c>
      <c r="B14905" t="s">
        <v>3</v>
      </c>
      <c r="C14905" s="2">
        <v>44359.891000000003</v>
      </c>
      <c r="D14905" t="str">
        <f>RIGHT(Подписки[[#This Row],[timezone]],2)</f>
        <v>+3</v>
      </c>
    </row>
    <row r="14906" spans="1:4" x14ac:dyDescent="0.25">
      <c r="A14906">
        <v>82667</v>
      </c>
      <c r="B14906" t="s">
        <v>5</v>
      </c>
      <c r="C14906" s="2">
        <v>44301.652999999998</v>
      </c>
      <c r="D14906" t="str">
        <f>RIGHT(Подписки[[#This Row],[timezone]],2)</f>
        <v>+2</v>
      </c>
    </row>
    <row r="14907" spans="1:4" x14ac:dyDescent="0.25">
      <c r="A14907">
        <v>148285</v>
      </c>
      <c r="B14907" t="s">
        <v>5</v>
      </c>
      <c r="C14907" s="2">
        <v>44359.606</v>
      </c>
      <c r="D14907" t="str">
        <f>RIGHT(Подписки[[#This Row],[timezone]],2)</f>
        <v>+2</v>
      </c>
    </row>
    <row r="14908" spans="1:4" x14ac:dyDescent="0.25">
      <c r="A14908">
        <v>312145</v>
      </c>
      <c r="B14908" t="s">
        <v>14</v>
      </c>
      <c r="C14908" s="2">
        <v>44394.328000000001</v>
      </c>
      <c r="D14908" t="str">
        <f>RIGHT(Подписки[[#This Row],[timezone]],2)</f>
        <v>12</v>
      </c>
    </row>
    <row r="14909" spans="1:4" x14ac:dyDescent="0.25">
      <c r="A14909">
        <v>246689</v>
      </c>
      <c r="B14909" t="s">
        <v>2</v>
      </c>
      <c r="C14909" s="2">
        <v>44431.125999999997</v>
      </c>
      <c r="D14909" t="str">
        <f>RIGHT(Подписки[[#This Row],[timezone]],2)</f>
        <v>+1</v>
      </c>
    </row>
    <row r="14910" spans="1:4" x14ac:dyDescent="0.25">
      <c r="A14910">
        <v>279467</v>
      </c>
      <c r="B14910" t="s">
        <v>2</v>
      </c>
      <c r="C14910" s="2">
        <v>44428.31</v>
      </c>
      <c r="D14910" t="str">
        <f>RIGHT(Подписки[[#This Row],[timezone]],2)</f>
        <v>+1</v>
      </c>
    </row>
    <row r="14911" spans="1:4" x14ac:dyDescent="0.25">
      <c r="A14911">
        <v>82860</v>
      </c>
      <c r="B14911" t="s">
        <v>3</v>
      </c>
      <c r="C14911" s="2">
        <v>44379.019</v>
      </c>
      <c r="D14911" t="str">
        <f>RIGHT(Подписки[[#This Row],[timezone]],2)</f>
        <v>+3</v>
      </c>
    </row>
    <row r="14912" spans="1:4" x14ac:dyDescent="0.25">
      <c r="A14912">
        <v>312237</v>
      </c>
      <c r="B14912" t="s">
        <v>5</v>
      </c>
      <c r="C14912" s="2">
        <v>44365.517999999996</v>
      </c>
      <c r="D14912" t="str">
        <f>RIGHT(Подписки[[#This Row],[timezone]],2)</f>
        <v>+2</v>
      </c>
    </row>
    <row r="14913" spans="1:4" x14ac:dyDescent="0.25">
      <c r="A14913">
        <v>279499</v>
      </c>
      <c r="B14913" t="s">
        <v>2</v>
      </c>
      <c r="C14913" s="2">
        <v>44382.213000000003</v>
      </c>
      <c r="D14913" t="str">
        <f>RIGHT(Подписки[[#This Row],[timezone]],2)</f>
        <v>+1</v>
      </c>
    </row>
    <row r="14914" spans="1:4" x14ac:dyDescent="0.25">
      <c r="A14914">
        <v>17396</v>
      </c>
      <c r="B14914" t="s">
        <v>2</v>
      </c>
      <c r="C14914" s="2">
        <v>44375.720999999998</v>
      </c>
      <c r="D14914" t="str">
        <f>RIGHT(Подписки[[#This Row],[timezone]],2)</f>
        <v>+1</v>
      </c>
    </row>
    <row r="14915" spans="1:4" x14ac:dyDescent="0.25">
      <c r="A14915">
        <v>279597</v>
      </c>
      <c r="B14915" t="s">
        <v>2</v>
      </c>
      <c r="C14915" s="2">
        <v>44343.313999999998</v>
      </c>
      <c r="D14915" t="str">
        <f>RIGHT(Подписки[[#This Row],[timezone]],2)</f>
        <v>+1</v>
      </c>
    </row>
    <row r="14916" spans="1:4" x14ac:dyDescent="0.25">
      <c r="A14916">
        <v>115763</v>
      </c>
      <c r="B14916" t="s">
        <v>3</v>
      </c>
      <c r="C14916" s="2">
        <v>44375.411</v>
      </c>
      <c r="D14916" t="str">
        <f>RIGHT(Подписки[[#This Row],[timezone]],2)</f>
        <v>+3</v>
      </c>
    </row>
    <row r="14917" spans="1:4" x14ac:dyDescent="0.25">
      <c r="A14917">
        <v>50240</v>
      </c>
      <c r="B14917" t="s">
        <v>7</v>
      </c>
      <c r="C14917" s="2">
        <v>44428.836000000003</v>
      </c>
      <c r="D14917" t="str">
        <f>RIGHT(Подписки[[#This Row],[timezone]],2)</f>
        <v>+0</v>
      </c>
    </row>
    <row r="14918" spans="1:4" x14ac:dyDescent="0.25">
      <c r="A14918">
        <v>214080</v>
      </c>
      <c r="B14918" t="s">
        <v>9</v>
      </c>
      <c r="C14918" s="2">
        <v>44354.487000000001</v>
      </c>
      <c r="D14918" t="str">
        <f>RIGHT(Подписки[[#This Row],[timezone]],2)</f>
        <v>+6</v>
      </c>
    </row>
    <row r="14919" spans="1:4" x14ac:dyDescent="0.25">
      <c r="A14919">
        <v>115826</v>
      </c>
      <c r="B14919" t="s">
        <v>5</v>
      </c>
      <c r="C14919" s="2">
        <v>44411.616000000002</v>
      </c>
      <c r="D14919" t="str">
        <f>RIGHT(Подписки[[#This Row],[timezone]],2)</f>
        <v>+2</v>
      </c>
    </row>
    <row r="14920" spans="1:4" x14ac:dyDescent="0.25">
      <c r="A14920">
        <v>247017</v>
      </c>
      <c r="B14920" t="s">
        <v>7</v>
      </c>
      <c r="C14920" s="2">
        <v>44354.455000000002</v>
      </c>
      <c r="D14920" t="str">
        <f>RIGHT(Подписки[[#This Row],[timezone]],2)</f>
        <v>+0</v>
      </c>
    </row>
    <row r="14921" spans="1:4" x14ac:dyDescent="0.25">
      <c r="A14921">
        <v>279796</v>
      </c>
      <c r="B14921" t="s">
        <v>3</v>
      </c>
      <c r="C14921" s="2">
        <v>44435.311999999998</v>
      </c>
      <c r="D14921" t="str">
        <f>RIGHT(Подписки[[#This Row],[timezone]],2)</f>
        <v>+3</v>
      </c>
    </row>
    <row r="14922" spans="1:4" x14ac:dyDescent="0.25">
      <c r="A14922">
        <v>214337</v>
      </c>
      <c r="B14922" t="s">
        <v>5</v>
      </c>
      <c r="C14922" s="2">
        <v>44316.23</v>
      </c>
      <c r="D14922" t="str">
        <f>RIGHT(Подписки[[#This Row],[timezone]],2)</f>
        <v>+2</v>
      </c>
    </row>
    <row r="14923" spans="1:4" x14ac:dyDescent="0.25">
      <c r="A14923">
        <v>279902</v>
      </c>
      <c r="B14923" t="s">
        <v>2</v>
      </c>
      <c r="C14923" s="2">
        <v>44296.998</v>
      </c>
      <c r="D14923" t="str">
        <f>RIGHT(Подписки[[#This Row],[timezone]],2)</f>
        <v>+1</v>
      </c>
    </row>
    <row r="14924" spans="1:4" x14ac:dyDescent="0.25">
      <c r="A14924">
        <v>345556</v>
      </c>
      <c r="B14924" t="s">
        <v>2</v>
      </c>
      <c r="C14924" s="2">
        <v>44429.578000000001</v>
      </c>
      <c r="D14924" t="str">
        <f>RIGHT(Подписки[[#This Row],[timezone]],2)</f>
        <v>+1</v>
      </c>
    </row>
    <row r="14925" spans="1:4" x14ac:dyDescent="0.25">
      <c r="A14925">
        <v>312803</v>
      </c>
      <c r="B14925" t="s">
        <v>2</v>
      </c>
      <c r="C14925" s="2">
        <v>44327.633000000002</v>
      </c>
      <c r="D14925" t="str">
        <f>RIGHT(Подписки[[#This Row],[timezone]],2)</f>
        <v>+1</v>
      </c>
    </row>
    <row r="14926" spans="1:4" x14ac:dyDescent="0.25">
      <c r="A14926">
        <v>50678</v>
      </c>
      <c r="B14926" t="s">
        <v>5</v>
      </c>
      <c r="C14926" s="2">
        <v>44343.57</v>
      </c>
      <c r="D14926" t="str">
        <f>RIGHT(Подписки[[#This Row],[timezone]],2)</f>
        <v>+2</v>
      </c>
    </row>
    <row r="14927" spans="1:4" x14ac:dyDescent="0.25">
      <c r="A14927">
        <v>312877</v>
      </c>
      <c r="B14927" t="s">
        <v>3</v>
      </c>
      <c r="C14927" s="2">
        <v>44415.849000000002</v>
      </c>
      <c r="D14927" t="str">
        <f>RIGHT(Подписки[[#This Row],[timezone]],2)</f>
        <v>+3</v>
      </c>
    </row>
    <row r="14928" spans="1:4" x14ac:dyDescent="0.25">
      <c r="A14928">
        <v>280132</v>
      </c>
      <c r="B14928" t="s">
        <v>3</v>
      </c>
      <c r="C14928" s="2">
        <v>44305.993000000002</v>
      </c>
      <c r="D14928" t="str">
        <f>RIGHT(Подписки[[#This Row],[timezone]],2)</f>
        <v>+3</v>
      </c>
    </row>
    <row r="14929" spans="1:4" x14ac:dyDescent="0.25">
      <c r="A14929">
        <v>116295</v>
      </c>
      <c r="B14929" t="s">
        <v>2</v>
      </c>
      <c r="C14929" s="2">
        <v>44360.864000000001</v>
      </c>
      <c r="D14929" t="str">
        <f>RIGHT(Подписки[[#This Row],[timezone]],2)</f>
        <v>+1</v>
      </c>
    </row>
    <row r="14930" spans="1:4" x14ac:dyDescent="0.25">
      <c r="A14930">
        <v>83530</v>
      </c>
      <c r="B14930" t="s">
        <v>12</v>
      </c>
      <c r="C14930" s="2">
        <v>44355.457999999999</v>
      </c>
      <c r="D14930" t="str">
        <f>RIGHT(Подписки[[#This Row],[timezone]],2)</f>
        <v>+7</v>
      </c>
    </row>
    <row r="14931" spans="1:4" x14ac:dyDescent="0.25">
      <c r="A14931">
        <v>247375</v>
      </c>
      <c r="B14931" t="s">
        <v>2</v>
      </c>
      <c r="C14931" s="2">
        <v>44404.1</v>
      </c>
      <c r="D14931" t="str">
        <f>RIGHT(Подписки[[#This Row],[timezone]],2)</f>
        <v>+1</v>
      </c>
    </row>
    <row r="14932" spans="1:4" x14ac:dyDescent="0.25">
      <c r="A14932">
        <v>312927</v>
      </c>
      <c r="B14932" t="s">
        <v>5</v>
      </c>
      <c r="C14932" s="2">
        <v>44292.841</v>
      </c>
      <c r="D14932" t="str">
        <f>RIGHT(Подписки[[#This Row],[timezone]],2)</f>
        <v>+2</v>
      </c>
    </row>
    <row r="14933" spans="1:4" x14ac:dyDescent="0.25">
      <c r="A14933">
        <v>214714</v>
      </c>
      <c r="B14933" t="s">
        <v>2</v>
      </c>
      <c r="C14933" s="2">
        <v>44404.167999999998</v>
      </c>
      <c r="D14933" t="str">
        <f>RIGHT(Подписки[[#This Row],[timezone]],2)</f>
        <v>+1</v>
      </c>
    </row>
    <row r="14934" spans="1:4" x14ac:dyDescent="0.25">
      <c r="A14934">
        <v>181971</v>
      </c>
      <c r="B14934" t="s">
        <v>7</v>
      </c>
      <c r="C14934" s="2">
        <v>44362.51</v>
      </c>
      <c r="D14934" t="str">
        <f>RIGHT(Подписки[[#This Row],[timezone]],2)</f>
        <v>+0</v>
      </c>
    </row>
    <row r="14935" spans="1:4" x14ac:dyDescent="0.25">
      <c r="A14935">
        <v>313054</v>
      </c>
      <c r="B14935" t="s">
        <v>3</v>
      </c>
      <c r="C14935" s="2">
        <v>44407.281000000003</v>
      </c>
      <c r="D14935" t="str">
        <f>RIGHT(Подписки[[#This Row],[timezone]],2)</f>
        <v>+3</v>
      </c>
    </row>
    <row r="14936" spans="1:4" x14ac:dyDescent="0.25">
      <c r="A14936">
        <v>247560</v>
      </c>
      <c r="B14936" t="s">
        <v>20</v>
      </c>
      <c r="C14936" s="2">
        <v>44422.930999999997</v>
      </c>
      <c r="D14936" t="str">
        <f>RIGHT(Подписки[[#This Row],[timezone]],2)</f>
        <v>-6</v>
      </c>
    </row>
    <row r="14937" spans="1:4" x14ac:dyDescent="0.25">
      <c r="A14937">
        <v>182041</v>
      </c>
      <c r="B14937" t="s">
        <v>8</v>
      </c>
      <c r="C14937" s="2">
        <v>44370.860999999997</v>
      </c>
      <c r="D14937" t="str">
        <f>RIGHT(Подписки[[#This Row],[timezone]],2)</f>
        <v>+5</v>
      </c>
    </row>
    <row r="14938" spans="1:4" x14ac:dyDescent="0.25">
      <c r="A14938">
        <v>345889</v>
      </c>
      <c r="B14938" t="s">
        <v>5</v>
      </c>
      <c r="C14938" s="2">
        <v>44339.697999999997</v>
      </c>
      <c r="D14938" t="str">
        <f>RIGHT(Подписки[[#This Row],[timezone]],2)</f>
        <v>+2</v>
      </c>
    </row>
    <row r="14939" spans="1:4" x14ac:dyDescent="0.25">
      <c r="A14939">
        <v>345896</v>
      </c>
      <c r="B14939" t="s">
        <v>2</v>
      </c>
      <c r="C14939" s="2">
        <v>44356.745000000003</v>
      </c>
      <c r="D14939" t="str">
        <f>RIGHT(Подписки[[#This Row],[timezone]],2)</f>
        <v>+1</v>
      </c>
    </row>
    <row r="14940" spans="1:4" x14ac:dyDescent="0.25">
      <c r="A14940">
        <v>116525</v>
      </c>
      <c r="B14940" t="s">
        <v>2</v>
      </c>
      <c r="C14940" s="2">
        <v>44378.529000000002</v>
      </c>
      <c r="D14940" t="str">
        <f>RIGHT(Подписки[[#This Row],[timezone]],2)</f>
        <v>+1</v>
      </c>
    </row>
    <row r="14941" spans="1:4" x14ac:dyDescent="0.25">
      <c r="A14941">
        <v>83772</v>
      </c>
      <c r="B14941" t="s">
        <v>6</v>
      </c>
      <c r="C14941" s="2">
        <v>44395.252999999997</v>
      </c>
      <c r="D14941" t="str">
        <f>RIGHT(Подписки[[#This Row],[timezone]],2)</f>
        <v>+4</v>
      </c>
    </row>
    <row r="14942" spans="1:4" x14ac:dyDescent="0.25">
      <c r="A14942">
        <v>345970</v>
      </c>
      <c r="B14942" t="s">
        <v>7</v>
      </c>
      <c r="C14942" s="2">
        <v>44377.186999999998</v>
      </c>
      <c r="D14942" t="str">
        <f>RIGHT(Подписки[[#This Row],[timezone]],2)</f>
        <v>+0</v>
      </c>
    </row>
    <row r="14943" spans="1:4" x14ac:dyDescent="0.25">
      <c r="A14943">
        <v>280462</v>
      </c>
      <c r="B14943" t="s">
        <v>2</v>
      </c>
      <c r="C14943" s="2">
        <v>44406.879999999997</v>
      </c>
      <c r="D14943" t="str">
        <f>RIGHT(Подписки[[#This Row],[timezone]],2)</f>
        <v>+1</v>
      </c>
    </row>
    <row r="14944" spans="1:4" x14ac:dyDescent="0.25">
      <c r="A14944">
        <v>247835</v>
      </c>
      <c r="B14944" t="s">
        <v>5</v>
      </c>
      <c r="C14944" s="2">
        <v>44369.285000000003</v>
      </c>
      <c r="D14944" t="str">
        <f>RIGHT(Подписки[[#This Row],[timezone]],2)</f>
        <v>+2</v>
      </c>
    </row>
    <row r="14945" spans="1:4" x14ac:dyDescent="0.25">
      <c r="A14945">
        <v>116876</v>
      </c>
      <c r="B14945" t="s">
        <v>5</v>
      </c>
      <c r="C14945" s="2">
        <v>44316.875999999997</v>
      </c>
      <c r="D14945" t="str">
        <f>RIGHT(Подписки[[#This Row],[timezone]],2)</f>
        <v>+2</v>
      </c>
    </row>
    <row r="14946" spans="1:4" x14ac:dyDescent="0.25">
      <c r="A14946">
        <v>248023</v>
      </c>
      <c r="B14946" t="s">
        <v>7</v>
      </c>
      <c r="C14946" s="2">
        <v>44314.900999999998</v>
      </c>
      <c r="D14946" t="str">
        <f>RIGHT(Подписки[[#This Row],[timezone]],2)</f>
        <v>+0</v>
      </c>
    </row>
    <row r="14947" spans="1:4" x14ac:dyDescent="0.25">
      <c r="A14947">
        <v>84183</v>
      </c>
      <c r="B14947" t="s">
        <v>2</v>
      </c>
      <c r="C14947" s="2">
        <v>44352.173999999999</v>
      </c>
      <c r="D14947" t="str">
        <f>RIGHT(Подписки[[#This Row],[timezone]],2)</f>
        <v>+1</v>
      </c>
    </row>
    <row r="14948" spans="1:4" x14ac:dyDescent="0.25">
      <c r="A14948">
        <v>51546</v>
      </c>
      <c r="B14948" t="s">
        <v>14</v>
      </c>
      <c r="C14948" s="2">
        <v>44359.396999999997</v>
      </c>
      <c r="D14948" t="str">
        <f>RIGHT(Подписки[[#This Row],[timezone]],2)</f>
        <v>12</v>
      </c>
    </row>
    <row r="14949" spans="1:4" x14ac:dyDescent="0.25">
      <c r="A14949">
        <v>117213</v>
      </c>
      <c r="B14949" t="s">
        <v>2</v>
      </c>
      <c r="C14949" s="2">
        <v>44424.762999999999</v>
      </c>
      <c r="D14949" t="str">
        <f>RIGHT(Подписки[[#This Row],[timezone]],2)</f>
        <v>+1</v>
      </c>
    </row>
    <row r="14950" spans="1:4" x14ac:dyDescent="0.25">
      <c r="A14950">
        <v>51715</v>
      </c>
      <c r="B14950" t="s">
        <v>7</v>
      </c>
      <c r="C14950" s="2">
        <v>44341.508999999998</v>
      </c>
      <c r="D14950" t="str">
        <f>RIGHT(Подписки[[#This Row],[timezone]],2)</f>
        <v>+0</v>
      </c>
    </row>
    <row r="14951" spans="1:4" x14ac:dyDescent="0.25">
      <c r="A14951">
        <v>248329</v>
      </c>
      <c r="B14951" t="s">
        <v>3</v>
      </c>
      <c r="C14951" s="2">
        <v>44407.031999999999</v>
      </c>
      <c r="D14951" t="str">
        <f>RIGHT(Подписки[[#This Row],[timezone]],2)</f>
        <v>+3</v>
      </c>
    </row>
    <row r="14952" spans="1:4" x14ac:dyDescent="0.25">
      <c r="A14952">
        <v>84497</v>
      </c>
      <c r="B14952" t="s">
        <v>3</v>
      </c>
      <c r="C14952" s="2">
        <v>44344.258999999998</v>
      </c>
      <c r="D14952" t="str">
        <f>RIGHT(Подписки[[#This Row],[timezone]],2)</f>
        <v>+3</v>
      </c>
    </row>
    <row r="14953" spans="1:4" x14ac:dyDescent="0.25">
      <c r="A14953">
        <v>248372</v>
      </c>
      <c r="B14953" t="s">
        <v>5</v>
      </c>
      <c r="C14953" s="2">
        <v>44350.483999999997</v>
      </c>
      <c r="D14953" t="str">
        <f>RIGHT(Подписки[[#This Row],[timezone]],2)</f>
        <v>+2</v>
      </c>
    </row>
    <row r="14954" spans="1:4" x14ac:dyDescent="0.25">
      <c r="A14954">
        <v>346680</v>
      </c>
      <c r="B14954" t="s">
        <v>7</v>
      </c>
      <c r="C14954" s="2">
        <v>44293.027000000002</v>
      </c>
      <c r="D14954" t="str">
        <f>RIGHT(Подписки[[#This Row],[timezone]],2)</f>
        <v>+0</v>
      </c>
    </row>
    <row r="14955" spans="1:4" x14ac:dyDescent="0.25">
      <c r="A14955">
        <v>117320</v>
      </c>
      <c r="B14955" t="s">
        <v>2</v>
      </c>
      <c r="C14955" s="2">
        <v>44428.216</v>
      </c>
      <c r="D14955" t="str">
        <f>RIGHT(Подписки[[#This Row],[timezone]],2)</f>
        <v>+1</v>
      </c>
    </row>
    <row r="14956" spans="1:4" x14ac:dyDescent="0.25">
      <c r="A14956">
        <v>84572</v>
      </c>
      <c r="B14956" t="s">
        <v>12</v>
      </c>
      <c r="C14956" s="2">
        <v>44355.097000000002</v>
      </c>
      <c r="D14956" t="str">
        <f>RIGHT(Подписки[[#This Row],[timezone]],2)</f>
        <v>+7</v>
      </c>
    </row>
    <row r="14957" spans="1:4" x14ac:dyDescent="0.25">
      <c r="A14957">
        <v>248413</v>
      </c>
      <c r="B14957" t="s">
        <v>8</v>
      </c>
      <c r="C14957" s="2">
        <v>44413.900999999998</v>
      </c>
      <c r="D14957" t="str">
        <f>RIGHT(Подписки[[#This Row],[timezone]],2)</f>
        <v>+5</v>
      </c>
    </row>
    <row r="14958" spans="1:4" x14ac:dyDescent="0.25">
      <c r="A14958">
        <v>150139</v>
      </c>
      <c r="B14958" t="s">
        <v>6</v>
      </c>
      <c r="C14958" s="2">
        <v>44399.330999999998</v>
      </c>
      <c r="D14958" t="str">
        <f>RIGHT(Подписки[[#This Row],[timezone]],2)</f>
        <v>+4</v>
      </c>
    </row>
    <row r="14959" spans="1:4" x14ac:dyDescent="0.25">
      <c r="A14959">
        <v>19152</v>
      </c>
      <c r="B14959" t="s">
        <v>2</v>
      </c>
      <c r="C14959" s="2">
        <v>44334.038</v>
      </c>
      <c r="D14959" t="str">
        <f>RIGHT(Подписки[[#This Row],[timezone]],2)</f>
        <v>+1</v>
      </c>
    </row>
    <row r="14960" spans="1:4" x14ac:dyDescent="0.25">
      <c r="A14960">
        <v>51938</v>
      </c>
      <c r="B14960" t="s">
        <v>3</v>
      </c>
      <c r="C14960" s="2">
        <v>44419.476000000002</v>
      </c>
      <c r="D14960" t="str">
        <f>RIGHT(Подписки[[#This Row],[timezone]],2)</f>
        <v>+3</v>
      </c>
    </row>
    <row r="14961" spans="1:4" x14ac:dyDescent="0.25">
      <c r="A14961">
        <v>215796</v>
      </c>
      <c r="B14961" t="s">
        <v>5</v>
      </c>
      <c r="C14961" s="2">
        <v>44420.571000000004</v>
      </c>
      <c r="D14961" t="str">
        <f>RIGHT(Подписки[[#This Row],[timezone]],2)</f>
        <v>+2</v>
      </c>
    </row>
    <row r="14962" spans="1:4" x14ac:dyDescent="0.25">
      <c r="A14962">
        <v>281403</v>
      </c>
      <c r="B14962" t="s">
        <v>7</v>
      </c>
      <c r="C14962" s="2">
        <v>44424.642999999996</v>
      </c>
      <c r="D14962" t="str">
        <f>RIGHT(Подписки[[#This Row],[timezone]],2)</f>
        <v>+0</v>
      </c>
    </row>
    <row r="14963" spans="1:4" x14ac:dyDescent="0.25">
      <c r="A14963">
        <v>346940</v>
      </c>
      <c r="B14963" t="s">
        <v>17</v>
      </c>
      <c r="C14963" s="2">
        <v>44365.517</v>
      </c>
      <c r="D14963" t="str">
        <f>RIGHT(Подписки[[#This Row],[timezone]],2)</f>
        <v>-8</v>
      </c>
    </row>
    <row r="14964" spans="1:4" x14ac:dyDescent="0.25">
      <c r="A14964">
        <v>248725</v>
      </c>
      <c r="B14964" t="s">
        <v>2</v>
      </c>
      <c r="C14964" s="2">
        <v>44363.927000000003</v>
      </c>
      <c r="D14964" t="str">
        <f>RIGHT(Подписки[[#This Row],[timezone]],2)</f>
        <v>+1</v>
      </c>
    </row>
    <row r="14965" spans="1:4" x14ac:dyDescent="0.25">
      <c r="A14965">
        <v>347038</v>
      </c>
      <c r="B14965" t="s">
        <v>12</v>
      </c>
      <c r="C14965" s="2">
        <v>44421.805</v>
      </c>
      <c r="D14965" t="str">
        <f>RIGHT(Подписки[[#This Row],[timezone]],2)</f>
        <v>+7</v>
      </c>
    </row>
    <row r="14966" spans="1:4" x14ac:dyDescent="0.25">
      <c r="A14966">
        <v>248761</v>
      </c>
      <c r="B14966" t="s">
        <v>3</v>
      </c>
      <c r="C14966" s="2">
        <v>44390.974999999999</v>
      </c>
      <c r="D14966" t="str">
        <f>RIGHT(Подписки[[#This Row],[timezone]],2)</f>
        <v>+3</v>
      </c>
    </row>
    <row r="14967" spans="1:4" x14ac:dyDescent="0.25">
      <c r="A14967">
        <v>281582</v>
      </c>
      <c r="B14967" t="s">
        <v>2</v>
      </c>
      <c r="C14967" s="2">
        <v>44364.839</v>
      </c>
      <c r="D14967" t="str">
        <f>RIGHT(Подписки[[#This Row],[timezone]],2)</f>
        <v>+1</v>
      </c>
    </row>
    <row r="14968" spans="1:4" x14ac:dyDescent="0.25">
      <c r="A14968">
        <v>216048</v>
      </c>
      <c r="B14968" t="s">
        <v>3</v>
      </c>
      <c r="C14968" s="2">
        <v>44312.841</v>
      </c>
      <c r="D14968" t="str">
        <f>RIGHT(Подписки[[#This Row],[timezone]],2)</f>
        <v>+3</v>
      </c>
    </row>
    <row r="14969" spans="1:4" x14ac:dyDescent="0.25">
      <c r="A14969">
        <v>216057</v>
      </c>
      <c r="B14969" t="s">
        <v>5</v>
      </c>
      <c r="C14969" s="2">
        <v>44369.697</v>
      </c>
      <c r="D14969" t="str">
        <f>RIGHT(Подписки[[#This Row],[timezone]],2)</f>
        <v>+2</v>
      </c>
    </row>
    <row r="14970" spans="1:4" x14ac:dyDescent="0.25">
      <c r="A14970">
        <v>216061</v>
      </c>
      <c r="B14970" t="s">
        <v>5</v>
      </c>
      <c r="C14970" s="2">
        <v>44306.156000000003</v>
      </c>
      <c r="D14970" t="str">
        <f>RIGHT(Подписки[[#This Row],[timezone]],2)</f>
        <v>+2</v>
      </c>
    </row>
    <row r="14971" spans="1:4" x14ac:dyDescent="0.25">
      <c r="A14971">
        <v>347147</v>
      </c>
      <c r="B14971" t="s">
        <v>7</v>
      </c>
      <c r="C14971" s="2">
        <v>44428.43</v>
      </c>
      <c r="D14971" t="str">
        <f>RIGHT(Подписки[[#This Row],[timezone]],2)</f>
        <v>+0</v>
      </c>
    </row>
    <row r="14972" spans="1:4" x14ac:dyDescent="0.25">
      <c r="A14972">
        <v>150547</v>
      </c>
      <c r="B14972" t="s">
        <v>6</v>
      </c>
      <c r="C14972" s="2">
        <v>44414.868999999999</v>
      </c>
      <c r="D14972" t="str">
        <f>RIGHT(Подписки[[#This Row],[timezone]],2)</f>
        <v>+4</v>
      </c>
    </row>
    <row r="14973" spans="1:4" x14ac:dyDescent="0.25">
      <c r="A14973">
        <v>150559</v>
      </c>
      <c r="B14973" t="s">
        <v>3</v>
      </c>
      <c r="C14973" s="2">
        <v>44385.158000000003</v>
      </c>
      <c r="D14973" t="str">
        <f>RIGHT(Подписки[[#This Row],[timezone]],2)</f>
        <v>+3</v>
      </c>
    </row>
    <row r="14974" spans="1:4" x14ac:dyDescent="0.25">
      <c r="A14974">
        <v>19499</v>
      </c>
      <c r="B14974" t="s">
        <v>7</v>
      </c>
      <c r="C14974" s="2">
        <v>44311.569000000003</v>
      </c>
      <c r="D14974" t="str">
        <f>RIGHT(Подписки[[#This Row],[timezone]],2)</f>
        <v>+0</v>
      </c>
    </row>
    <row r="14975" spans="1:4" x14ac:dyDescent="0.25">
      <c r="A14975">
        <v>150585</v>
      </c>
      <c r="B14975" t="s">
        <v>5</v>
      </c>
      <c r="C14975" s="2">
        <v>44367.962</v>
      </c>
      <c r="D14975" t="str">
        <f>RIGHT(Подписки[[#This Row],[timezone]],2)</f>
        <v>+2</v>
      </c>
    </row>
    <row r="14976" spans="1:4" x14ac:dyDescent="0.25">
      <c r="A14976">
        <v>52283</v>
      </c>
      <c r="B14976" t="s">
        <v>7</v>
      </c>
      <c r="C14976" s="2">
        <v>44332.286</v>
      </c>
      <c r="D14976" t="str">
        <f>RIGHT(Подписки[[#This Row],[timezone]],2)</f>
        <v>+0</v>
      </c>
    </row>
    <row r="14977" spans="1:4" x14ac:dyDescent="0.25">
      <c r="A14977">
        <v>117869</v>
      </c>
      <c r="B14977" t="s">
        <v>7</v>
      </c>
      <c r="C14977" s="2">
        <v>44393.686999999998</v>
      </c>
      <c r="D14977" t="str">
        <f>RIGHT(Подписки[[#This Row],[timezone]],2)</f>
        <v>+0</v>
      </c>
    </row>
    <row r="14978" spans="1:4" x14ac:dyDescent="0.25">
      <c r="A14978">
        <v>281733</v>
      </c>
      <c r="B14978" t="s">
        <v>7</v>
      </c>
      <c r="C14978" s="2">
        <v>44317.097999999998</v>
      </c>
      <c r="D14978" t="str">
        <f>RIGHT(Подписки[[#This Row],[timezone]],2)</f>
        <v>+0</v>
      </c>
    </row>
    <row r="14979" spans="1:4" x14ac:dyDescent="0.25">
      <c r="A14979">
        <v>117915</v>
      </c>
      <c r="B14979" t="s">
        <v>12</v>
      </c>
      <c r="C14979" s="2">
        <v>44320.271000000001</v>
      </c>
      <c r="D14979" t="str">
        <f>RIGHT(Подписки[[#This Row],[timezone]],2)</f>
        <v>+7</v>
      </c>
    </row>
    <row r="14980" spans="1:4" x14ac:dyDescent="0.25">
      <c r="A14980">
        <v>183463</v>
      </c>
      <c r="B14980" t="s">
        <v>7</v>
      </c>
      <c r="C14980" s="2">
        <v>44311.74</v>
      </c>
      <c r="D14980" t="str">
        <f>RIGHT(Подписки[[#This Row],[timezone]],2)</f>
        <v>+0</v>
      </c>
    </row>
    <row r="14981" spans="1:4" x14ac:dyDescent="0.25">
      <c r="A14981">
        <v>216363</v>
      </c>
      <c r="B14981" t="s">
        <v>2</v>
      </c>
      <c r="C14981" s="2">
        <v>44442.947</v>
      </c>
      <c r="D14981" t="str">
        <f>RIGHT(Подписки[[#This Row],[timezone]],2)</f>
        <v>+1</v>
      </c>
    </row>
    <row r="14982" spans="1:4" x14ac:dyDescent="0.25">
      <c r="A14982">
        <v>281904</v>
      </c>
      <c r="B14982" t="s">
        <v>5</v>
      </c>
      <c r="C14982" s="2">
        <v>44400.226000000002</v>
      </c>
      <c r="D14982" t="str">
        <f>RIGHT(Подписки[[#This Row],[timezone]],2)</f>
        <v>+2</v>
      </c>
    </row>
    <row r="14983" spans="1:4" x14ac:dyDescent="0.25">
      <c r="A14983">
        <v>19853</v>
      </c>
      <c r="B14983" t="s">
        <v>2</v>
      </c>
      <c r="C14983" s="2">
        <v>44318.186000000002</v>
      </c>
      <c r="D14983" t="str">
        <f>RIGHT(Подписки[[#This Row],[timezone]],2)</f>
        <v>+1</v>
      </c>
    </row>
    <row r="14984" spans="1:4" x14ac:dyDescent="0.25">
      <c r="A14984">
        <v>183716</v>
      </c>
      <c r="B14984" t="s">
        <v>2</v>
      </c>
      <c r="C14984" s="2">
        <v>44308.381000000001</v>
      </c>
      <c r="D14984" t="str">
        <f>RIGHT(Подписки[[#This Row],[timezone]],2)</f>
        <v>+1</v>
      </c>
    </row>
    <row r="14985" spans="1:4" x14ac:dyDescent="0.25">
      <c r="A14985">
        <v>216595</v>
      </c>
      <c r="B14985" t="s">
        <v>18</v>
      </c>
      <c r="C14985" s="2">
        <v>44304.966999999997</v>
      </c>
      <c r="D14985" t="str">
        <f>RIGHT(Подписки[[#This Row],[timezone]],2)</f>
        <v>-4</v>
      </c>
    </row>
    <row r="14986" spans="1:4" x14ac:dyDescent="0.25">
      <c r="A14986">
        <v>249392</v>
      </c>
      <c r="B14986" t="s">
        <v>2</v>
      </c>
      <c r="C14986" s="2">
        <v>44372.695</v>
      </c>
      <c r="D14986" t="str">
        <f>RIGHT(Подписки[[#This Row],[timezone]],2)</f>
        <v>+1</v>
      </c>
    </row>
    <row r="14987" spans="1:4" x14ac:dyDescent="0.25">
      <c r="A14987">
        <v>282198</v>
      </c>
      <c r="B14987" t="s">
        <v>5</v>
      </c>
      <c r="C14987" s="2">
        <v>44351.451999999997</v>
      </c>
      <c r="D14987" t="str">
        <f>RIGHT(Подписки[[#This Row],[timezone]],2)</f>
        <v>+2</v>
      </c>
    </row>
    <row r="14988" spans="1:4" x14ac:dyDescent="0.25">
      <c r="A14988">
        <v>151132</v>
      </c>
      <c r="B14988" t="s">
        <v>6</v>
      </c>
      <c r="C14988" s="2">
        <v>44312.165000000001</v>
      </c>
      <c r="D14988" t="str">
        <f>RIGHT(Подписки[[#This Row],[timezone]],2)</f>
        <v>+4</v>
      </c>
    </row>
    <row r="14989" spans="1:4" x14ac:dyDescent="0.25">
      <c r="A14989">
        <v>151154</v>
      </c>
      <c r="B14989" t="s">
        <v>3</v>
      </c>
      <c r="C14989" s="2">
        <v>44391.682000000001</v>
      </c>
      <c r="D14989" t="str">
        <f>RIGHT(Подписки[[#This Row],[timezone]],2)</f>
        <v>+3</v>
      </c>
    </row>
    <row r="14990" spans="1:4" x14ac:dyDescent="0.25">
      <c r="A14990">
        <v>20096</v>
      </c>
      <c r="B14990" t="s">
        <v>2</v>
      </c>
      <c r="C14990" s="2">
        <v>44336.248</v>
      </c>
      <c r="D14990" t="str">
        <f>RIGHT(Подписки[[#This Row],[timezone]],2)</f>
        <v>+1</v>
      </c>
    </row>
    <row r="14991" spans="1:4" x14ac:dyDescent="0.25">
      <c r="A14991">
        <v>216765</v>
      </c>
      <c r="B14991" t="s">
        <v>2</v>
      </c>
      <c r="C14991" s="2">
        <v>44302.131999999998</v>
      </c>
      <c r="D14991" t="str">
        <f>RIGHT(Подписки[[#This Row],[timezone]],2)</f>
        <v>+1</v>
      </c>
    </row>
    <row r="14992" spans="1:4" x14ac:dyDescent="0.25">
      <c r="A14992">
        <v>249569</v>
      </c>
      <c r="B14992" t="s">
        <v>2</v>
      </c>
      <c r="C14992" s="2">
        <v>44294.254999999997</v>
      </c>
      <c r="D14992" t="str">
        <f>RIGHT(Подписки[[#This Row],[timezone]],2)</f>
        <v>+1</v>
      </c>
    </row>
    <row r="14993" spans="1:4" x14ac:dyDescent="0.25">
      <c r="A14993">
        <v>347989</v>
      </c>
      <c r="B14993" t="s">
        <v>3</v>
      </c>
      <c r="C14993" s="2">
        <v>44328.478000000003</v>
      </c>
      <c r="D14993" t="str">
        <f>RIGHT(Подписки[[#This Row],[timezone]],2)</f>
        <v>+3</v>
      </c>
    </row>
    <row r="14994" spans="1:4" x14ac:dyDescent="0.25">
      <c r="A14994">
        <v>249748</v>
      </c>
      <c r="B14994" t="s">
        <v>5</v>
      </c>
      <c r="C14994" s="2">
        <v>44405.972000000002</v>
      </c>
      <c r="D14994" t="str">
        <f>RIGHT(Подписки[[#This Row],[timezone]],2)</f>
        <v>+2</v>
      </c>
    </row>
    <row r="14995" spans="1:4" x14ac:dyDescent="0.25">
      <c r="A14995">
        <v>53149</v>
      </c>
      <c r="B14995" t="s">
        <v>7</v>
      </c>
      <c r="C14995" s="2">
        <v>44404.659</v>
      </c>
      <c r="D14995" t="str">
        <f>RIGHT(Подписки[[#This Row],[timezone]],2)</f>
        <v>+0</v>
      </c>
    </row>
    <row r="14996" spans="1:4" x14ac:dyDescent="0.25">
      <c r="A14996">
        <v>217073</v>
      </c>
      <c r="B14996" t="s">
        <v>10</v>
      </c>
      <c r="C14996" s="2">
        <v>44339.976999999999</v>
      </c>
      <c r="D14996" t="str">
        <f>RIGHT(Подписки[[#This Row],[timezone]],2)</f>
        <v>+9</v>
      </c>
    </row>
    <row r="14997" spans="1:4" x14ac:dyDescent="0.25">
      <c r="A14997">
        <v>53250</v>
      </c>
      <c r="B14997" t="s">
        <v>16</v>
      </c>
      <c r="C14997" s="2">
        <v>44335.928</v>
      </c>
      <c r="D14997" t="str">
        <f>RIGHT(Подписки[[#This Row],[timezone]],2)</f>
        <v>-3</v>
      </c>
    </row>
    <row r="14998" spans="1:4" x14ac:dyDescent="0.25">
      <c r="A14998">
        <v>315469</v>
      </c>
      <c r="B14998" t="s">
        <v>3</v>
      </c>
      <c r="C14998" s="2">
        <v>44331.396000000001</v>
      </c>
      <c r="D14998" t="str">
        <f>RIGHT(Подписки[[#This Row],[timezone]],2)</f>
        <v>+3</v>
      </c>
    </row>
    <row r="14999" spans="1:4" x14ac:dyDescent="0.25">
      <c r="A14999">
        <v>249976</v>
      </c>
      <c r="B14999" t="s">
        <v>5</v>
      </c>
      <c r="C14999" s="2">
        <v>44394.701000000001</v>
      </c>
      <c r="D14999" t="str">
        <f>RIGHT(Подписки[[#This Row],[timezone]],2)</f>
        <v>+2</v>
      </c>
    </row>
    <row r="15000" spans="1:4" x14ac:dyDescent="0.25">
      <c r="A15000">
        <v>53376</v>
      </c>
      <c r="B15000" t="s">
        <v>7</v>
      </c>
      <c r="C15000" s="2">
        <v>44309.156999999999</v>
      </c>
      <c r="D15000" t="str">
        <f>RIGHT(Подписки[[#This Row],[timezone]],2)</f>
        <v>+0</v>
      </c>
    </row>
    <row r="15001" spans="1:4" x14ac:dyDescent="0.25">
      <c r="A15001">
        <v>53410</v>
      </c>
      <c r="B15001" t="s">
        <v>10</v>
      </c>
      <c r="C15001" s="2">
        <v>44362.663</v>
      </c>
      <c r="D15001" t="str">
        <f>RIGHT(Подписки[[#This Row],[timezone]],2)</f>
        <v>+9</v>
      </c>
    </row>
    <row r="15002" spans="1:4" x14ac:dyDescent="0.25">
      <c r="A15002">
        <v>315570</v>
      </c>
      <c r="B15002" t="s">
        <v>7</v>
      </c>
      <c r="C15002" s="2">
        <v>44380.81</v>
      </c>
      <c r="D15002" t="str">
        <f>RIGHT(Подписки[[#This Row],[timezone]],2)</f>
        <v>+0</v>
      </c>
    </row>
    <row r="15003" spans="1:4" x14ac:dyDescent="0.25">
      <c r="A15003">
        <v>250040</v>
      </c>
      <c r="B15003" t="s">
        <v>2</v>
      </c>
      <c r="C15003" s="2">
        <v>44413.985999999997</v>
      </c>
      <c r="D15003" t="str">
        <f>RIGHT(Подписки[[#This Row],[timezone]],2)</f>
        <v>+1</v>
      </c>
    </row>
    <row r="15004" spans="1:4" x14ac:dyDescent="0.25">
      <c r="A15004">
        <v>53458</v>
      </c>
      <c r="B15004" t="s">
        <v>5</v>
      </c>
      <c r="C15004" s="2">
        <v>44420.052000000003</v>
      </c>
      <c r="D15004" t="str">
        <f>RIGHT(Подписки[[#This Row],[timezone]],2)</f>
        <v>+2</v>
      </c>
    </row>
    <row r="15005" spans="1:4" x14ac:dyDescent="0.25">
      <c r="A15005">
        <v>217330</v>
      </c>
      <c r="B15005" t="s">
        <v>5</v>
      </c>
      <c r="C15005" s="2">
        <v>44299.086000000003</v>
      </c>
      <c r="D15005" t="str">
        <f>RIGHT(Подписки[[#This Row],[timezone]],2)</f>
        <v>+2</v>
      </c>
    </row>
    <row r="15006" spans="1:4" x14ac:dyDescent="0.25">
      <c r="A15006">
        <v>315678</v>
      </c>
      <c r="B15006" t="s">
        <v>5</v>
      </c>
      <c r="C15006" s="2">
        <v>44377.586000000003</v>
      </c>
      <c r="D15006" t="str">
        <f>RIGHT(Подписки[[#This Row],[timezone]],2)</f>
        <v>+2</v>
      </c>
    </row>
    <row r="15007" spans="1:4" x14ac:dyDescent="0.25">
      <c r="A15007">
        <v>119086</v>
      </c>
      <c r="B15007" t="s">
        <v>7</v>
      </c>
      <c r="C15007" s="2">
        <v>44430.224999999999</v>
      </c>
      <c r="D15007" t="str">
        <f>RIGHT(Подписки[[#This Row],[timezone]],2)</f>
        <v>+0</v>
      </c>
    </row>
    <row r="15008" spans="1:4" x14ac:dyDescent="0.25">
      <c r="A15008">
        <v>53552</v>
      </c>
      <c r="B15008" t="s">
        <v>2</v>
      </c>
      <c r="C15008" s="2">
        <v>44330.59</v>
      </c>
      <c r="D15008" t="str">
        <f>RIGHT(Подписки[[#This Row],[timezone]],2)</f>
        <v>+1</v>
      </c>
    </row>
    <row r="15009" spans="1:4" x14ac:dyDescent="0.25">
      <c r="A15009">
        <v>53612</v>
      </c>
      <c r="B15009" t="s">
        <v>5</v>
      </c>
      <c r="C15009" s="2">
        <v>44320.203000000001</v>
      </c>
      <c r="D15009" t="str">
        <f>RIGHT(Подписки[[#This Row],[timezone]],2)</f>
        <v>+2</v>
      </c>
    </row>
    <row r="15010" spans="1:4" x14ac:dyDescent="0.25">
      <c r="A15010">
        <v>282993</v>
      </c>
      <c r="B15010" t="s">
        <v>2</v>
      </c>
      <c r="C15010" s="2">
        <v>44392.188999999998</v>
      </c>
      <c r="D15010" t="str">
        <f>RIGHT(Подписки[[#This Row],[timezone]],2)</f>
        <v>+1</v>
      </c>
    </row>
    <row r="15011" spans="1:4" x14ac:dyDescent="0.25">
      <c r="A15011">
        <v>348645</v>
      </c>
      <c r="B15011" t="s">
        <v>6</v>
      </c>
      <c r="C15011" s="2">
        <v>44308.908000000003</v>
      </c>
      <c r="D15011" t="str">
        <f>RIGHT(Подписки[[#This Row],[timezone]],2)</f>
        <v>+4</v>
      </c>
    </row>
    <row r="15012" spans="1:4" x14ac:dyDescent="0.25">
      <c r="A15012">
        <v>217635</v>
      </c>
      <c r="B15012" t="s">
        <v>5</v>
      </c>
      <c r="C15012" s="2">
        <v>44367.091999999997</v>
      </c>
      <c r="D15012" t="str">
        <f>RIGHT(Подписки[[#This Row],[timezone]],2)</f>
        <v>+2</v>
      </c>
    </row>
    <row r="15013" spans="1:4" x14ac:dyDescent="0.25">
      <c r="A15013">
        <v>283172</v>
      </c>
      <c r="B15013" t="s">
        <v>7</v>
      </c>
      <c r="C15013" s="2">
        <v>44306.214</v>
      </c>
      <c r="D15013" t="str">
        <f>RIGHT(Подписки[[#This Row],[timezone]],2)</f>
        <v>+0</v>
      </c>
    </row>
    <row r="15014" spans="1:4" x14ac:dyDescent="0.25">
      <c r="A15014">
        <v>283179</v>
      </c>
      <c r="B15014" t="s">
        <v>2</v>
      </c>
      <c r="C15014" s="2">
        <v>44317.021999999997</v>
      </c>
      <c r="D15014" t="str">
        <f>RIGHT(Подписки[[#This Row],[timezone]],2)</f>
        <v>+1</v>
      </c>
    </row>
    <row r="15015" spans="1:4" x14ac:dyDescent="0.25">
      <c r="A15015">
        <v>184877</v>
      </c>
      <c r="B15015" t="s">
        <v>3</v>
      </c>
      <c r="C15015" s="2">
        <v>44328.059000000001</v>
      </c>
      <c r="D15015" t="str">
        <f>RIGHT(Подписки[[#This Row],[timezone]],2)</f>
        <v>+3</v>
      </c>
    </row>
    <row r="15016" spans="1:4" x14ac:dyDescent="0.25">
      <c r="A15016">
        <v>119407</v>
      </c>
      <c r="B15016" t="s">
        <v>7</v>
      </c>
      <c r="C15016" s="2">
        <v>44366.707999999999</v>
      </c>
      <c r="D15016" t="str">
        <f>RIGHT(Подписки[[#This Row],[timezone]],2)</f>
        <v>+0</v>
      </c>
    </row>
    <row r="15017" spans="1:4" x14ac:dyDescent="0.25">
      <c r="A15017">
        <v>217716</v>
      </c>
      <c r="B15017" t="s">
        <v>7</v>
      </c>
      <c r="C15017" s="2">
        <v>44362.216999999997</v>
      </c>
      <c r="D15017" t="str">
        <f>RIGHT(Подписки[[#This Row],[timezone]],2)</f>
        <v>+0</v>
      </c>
    </row>
    <row r="15018" spans="1:4" x14ac:dyDescent="0.25">
      <c r="A15018">
        <v>21171</v>
      </c>
      <c r="B15018" t="s">
        <v>7</v>
      </c>
      <c r="C15018" s="2">
        <v>44432.517</v>
      </c>
      <c r="D15018" t="str">
        <f>RIGHT(Подписки[[#This Row],[timezone]],2)</f>
        <v>+0</v>
      </c>
    </row>
    <row r="15019" spans="1:4" x14ac:dyDescent="0.25">
      <c r="A15019">
        <v>21217</v>
      </c>
      <c r="B15019" t="s">
        <v>5</v>
      </c>
      <c r="C15019" s="2">
        <v>44300.970999999998</v>
      </c>
      <c r="D15019" t="str">
        <f>RIGHT(Подписки[[#This Row],[timezone]],2)</f>
        <v>+2</v>
      </c>
    </row>
    <row r="15020" spans="1:4" x14ac:dyDescent="0.25">
      <c r="A15020">
        <v>283406</v>
      </c>
      <c r="B15020" t="s">
        <v>2</v>
      </c>
      <c r="C15020" s="2">
        <v>44404.154999999999</v>
      </c>
      <c r="D15020" t="str">
        <f>RIGHT(Подписки[[#This Row],[timezone]],2)</f>
        <v>+1</v>
      </c>
    </row>
    <row r="15021" spans="1:4" x14ac:dyDescent="0.25">
      <c r="A15021">
        <v>86899</v>
      </c>
      <c r="B15021" t="s">
        <v>3</v>
      </c>
      <c r="C15021" s="2">
        <v>44394.114000000001</v>
      </c>
      <c r="D15021" t="str">
        <f>RIGHT(Подписки[[#This Row],[timezone]],2)</f>
        <v>+3</v>
      </c>
    </row>
    <row r="15022" spans="1:4" x14ac:dyDescent="0.25">
      <c r="A15022">
        <v>283527</v>
      </c>
      <c r="B15022" t="s">
        <v>5</v>
      </c>
      <c r="C15022" s="2">
        <v>44397.658000000003</v>
      </c>
      <c r="D15022" t="str">
        <f>RIGHT(Подписки[[#This Row],[timezone]],2)</f>
        <v>+2</v>
      </c>
    </row>
    <row r="15023" spans="1:4" x14ac:dyDescent="0.25">
      <c r="A15023">
        <v>152507</v>
      </c>
      <c r="B15023" t="s">
        <v>12</v>
      </c>
      <c r="C15023" s="2">
        <v>44358.256000000001</v>
      </c>
      <c r="D15023" t="str">
        <f>RIGHT(Подписки[[#This Row],[timezone]],2)</f>
        <v>+7</v>
      </c>
    </row>
    <row r="15024" spans="1:4" x14ac:dyDescent="0.25">
      <c r="A15024">
        <v>349126</v>
      </c>
      <c r="B15024" t="s">
        <v>5</v>
      </c>
      <c r="C15024" s="2">
        <v>44418.6</v>
      </c>
      <c r="D15024" t="str">
        <f>RIGHT(Подписки[[#This Row],[timezone]],2)</f>
        <v>+2</v>
      </c>
    </row>
    <row r="15025" spans="1:4" x14ac:dyDescent="0.25">
      <c r="A15025">
        <v>283656</v>
      </c>
      <c r="B15025" t="s">
        <v>2</v>
      </c>
      <c r="C15025" s="2">
        <v>44361.400999999998</v>
      </c>
      <c r="D15025" t="str">
        <f>RIGHT(Подписки[[#This Row],[timezone]],2)</f>
        <v>+1</v>
      </c>
    </row>
    <row r="15026" spans="1:4" x14ac:dyDescent="0.25">
      <c r="A15026">
        <v>119844</v>
      </c>
      <c r="B15026" t="s">
        <v>3</v>
      </c>
      <c r="C15026" s="2">
        <v>44301.663</v>
      </c>
      <c r="D15026" t="str">
        <f>RIGHT(Подписки[[#This Row],[timezone]],2)</f>
        <v>+3</v>
      </c>
    </row>
    <row r="15027" spans="1:4" x14ac:dyDescent="0.25">
      <c r="A15027">
        <v>250969</v>
      </c>
      <c r="B15027" t="s">
        <v>10</v>
      </c>
      <c r="C15027" s="2">
        <v>44357.705000000002</v>
      </c>
      <c r="D15027" t="str">
        <f>RIGHT(Подписки[[#This Row],[timezone]],2)</f>
        <v>+9</v>
      </c>
    </row>
    <row r="15028" spans="1:4" x14ac:dyDescent="0.25">
      <c r="A15028">
        <v>21612</v>
      </c>
      <c r="B15028" t="s">
        <v>3</v>
      </c>
      <c r="C15028" s="2">
        <v>44318.987000000001</v>
      </c>
      <c r="D15028" t="str">
        <f>RIGHT(Подписки[[#This Row],[timezone]],2)</f>
        <v>+3</v>
      </c>
    </row>
    <row r="15029" spans="1:4" x14ac:dyDescent="0.25">
      <c r="A15029">
        <v>21669</v>
      </c>
      <c r="B15029" t="s">
        <v>3</v>
      </c>
      <c r="C15029" s="2">
        <v>44410.065999999999</v>
      </c>
      <c r="D15029" t="str">
        <f>RIGHT(Подписки[[#This Row],[timezone]],2)</f>
        <v>+3</v>
      </c>
    </row>
    <row r="15030" spans="1:4" x14ac:dyDescent="0.25">
      <c r="A15030">
        <v>185584</v>
      </c>
      <c r="B15030" t="s">
        <v>3</v>
      </c>
      <c r="C15030" s="2">
        <v>44293.735000000001</v>
      </c>
      <c r="D15030" t="str">
        <f>RIGHT(Подписки[[#This Row],[timezone]],2)</f>
        <v>+3</v>
      </c>
    </row>
    <row r="15031" spans="1:4" x14ac:dyDescent="0.25">
      <c r="A15031">
        <v>152866</v>
      </c>
      <c r="B15031" t="s">
        <v>2</v>
      </c>
      <c r="C15031" s="2">
        <v>44354.849000000002</v>
      </c>
      <c r="D15031" t="str">
        <f>RIGHT(Подписки[[#This Row],[timezone]],2)</f>
        <v>+1</v>
      </c>
    </row>
    <row r="15032" spans="1:4" x14ac:dyDescent="0.25">
      <c r="A15032">
        <v>120102</v>
      </c>
      <c r="B15032" t="s">
        <v>3</v>
      </c>
      <c r="C15032" s="2">
        <v>44368.226999999999</v>
      </c>
      <c r="D15032" t="str">
        <f>RIGHT(Подписки[[#This Row],[timezone]],2)</f>
        <v>+3</v>
      </c>
    </row>
    <row r="15033" spans="1:4" x14ac:dyDescent="0.25">
      <c r="A15033">
        <v>251203</v>
      </c>
      <c r="B15033" t="s">
        <v>4</v>
      </c>
      <c r="C15033" s="2">
        <v>44427.341</v>
      </c>
      <c r="D15033" t="str">
        <f>RIGHT(Подписки[[#This Row],[timezone]],2)</f>
        <v>11</v>
      </c>
    </row>
    <row r="15034" spans="1:4" x14ac:dyDescent="0.25">
      <c r="A15034">
        <v>87374</v>
      </c>
      <c r="B15034" t="s">
        <v>7</v>
      </c>
      <c r="C15034" s="2">
        <v>44434.637000000002</v>
      </c>
      <c r="D15034" t="str">
        <f>RIGHT(Подписки[[#This Row],[timezone]],2)</f>
        <v>+0</v>
      </c>
    </row>
    <row r="15035" spans="1:4" x14ac:dyDescent="0.25">
      <c r="A15035">
        <v>284001</v>
      </c>
      <c r="B15035" t="s">
        <v>3</v>
      </c>
      <c r="C15035" s="2">
        <v>44334.053999999996</v>
      </c>
      <c r="D15035" t="str">
        <f>RIGHT(Подписки[[#This Row],[timezone]],2)</f>
        <v>+3</v>
      </c>
    </row>
    <row r="15036" spans="1:4" x14ac:dyDescent="0.25">
      <c r="A15036">
        <v>120166</v>
      </c>
      <c r="B15036" t="s">
        <v>5</v>
      </c>
      <c r="C15036" s="2">
        <v>44425.103000000003</v>
      </c>
      <c r="D15036" t="str">
        <f>RIGHT(Подписки[[#This Row],[timezone]],2)</f>
        <v>+2</v>
      </c>
    </row>
    <row r="15037" spans="1:4" x14ac:dyDescent="0.25">
      <c r="A15037">
        <v>349542</v>
      </c>
      <c r="B15037" t="s">
        <v>2</v>
      </c>
      <c r="C15037" s="2">
        <v>44384.639000000003</v>
      </c>
      <c r="D15037" t="str">
        <f>RIGHT(Подписки[[#This Row],[timezone]],2)</f>
        <v>+1</v>
      </c>
    </row>
    <row r="15038" spans="1:4" x14ac:dyDescent="0.25">
      <c r="A15038">
        <v>316844</v>
      </c>
      <c r="B15038" t="s">
        <v>7</v>
      </c>
      <c r="C15038" s="2">
        <v>44334.262999999999</v>
      </c>
      <c r="D15038" t="str">
        <f>RIGHT(Подписки[[#This Row],[timezone]],2)</f>
        <v>+0</v>
      </c>
    </row>
    <row r="15039" spans="1:4" x14ac:dyDescent="0.25">
      <c r="A15039">
        <v>218576</v>
      </c>
      <c r="B15039" t="s">
        <v>2</v>
      </c>
      <c r="C15039" s="2">
        <v>44319.504000000001</v>
      </c>
      <c r="D15039" t="str">
        <f>RIGHT(Подписки[[#This Row],[timezone]],2)</f>
        <v>+1</v>
      </c>
    </row>
    <row r="15040" spans="1:4" x14ac:dyDescent="0.25">
      <c r="A15040">
        <v>284123</v>
      </c>
      <c r="B15040" t="s">
        <v>5</v>
      </c>
      <c r="C15040" s="2">
        <v>44337.392</v>
      </c>
      <c r="D15040" t="str">
        <f>RIGHT(Подписки[[#This Row],[timezone]],2)</f>
        <v>+2</v>
      </c>
    </row>
    <row r="15041" spans="1:4" x14ac:dyDescent="0.25">
      <c r="A15041">
        <v>87571</v>
      </c>
      <c r="B15041" t="s">
        <v>3</v>
      </c>
      <c r="C15041" s="2">
        <v>44422.565999999999</v>
      </c>
      <c r="D15041" t="str">
        <f>RIGHT(Подписки[[#This Row],[timezone]],2)</f>
        <v>+3</v>
      </c>
    </row>
    <row r="15042" spans="1:4" x14ac:dyDescent="0.25">
      <c r="A15042">
        <v>120404</v>
      </c>
      <c r="B15042" t="s">
        <v>2</v>
      </c>
      <c r="C15042" s="2">
        <v>44290.264000000003</v>
      </c>
      <c r="D15042" t="str">
        <f>RIGHT(Подписки[[#This Row],[timezone]],2)</f>
        <v>+1</v>
      </c>
    </row>
    <row r="15043" spans="1:4" x14ac:dyDescent="0.25">
      <c r="A15043">
        <v>120531</v>
      </c>
      <c r="B15043" t="s">
        <v>5</v>
      </c>
      <c r="C15043" s="2">
        <v>44306.993000000002</v>
      </c>
      <c r="D15043" t="str">
        <f>RIGHT(Подписки[[#This Row],[timezone]],2)</f>
        <v>+2</v>
      </c>
    </row>
    <row r="15044" spans="1:4" x14ac:dyDescent="0.25">
      <c r="A15044">
        <v>120538</v>
      </c>
      <c r="B15044" t="s">
        <v>2</v>
      </c>
      <c r="C15044" s="2">
        <v>44313.555</v>
      </c>
      <c r="D15044" t="str">
        <f>RIGHT(Подписки[[#This Row],[timezone]],2)</f>
        <v>+1</v>
      </c>
    </row>
    <row r="15045" spans="1:4" x14ac:dyDescent="0.25">
      <c r="A15045">
        <v>153306</v>
      </c>
      <c r="B15045" t="s">
        <v>5</v>
      </c>
      <c r="C15045" s="2">
        <v>44300.800000000003</v>
      </c>
      <c r="D15045" t="str">
        <f>RIGHT(Подписки[[#This Row],[timezone]],2)</f>
        <v>+2</v>
      </c>
    </row>
    <row r="15046" spans="1:4" x14ac:dyDescent="0.25">
      <c r="A15046">
        <v>317158</v>
      </c>
      <c r="B15046" t="s">
        <v>5</v>
      </c>
      <c r="C15046" s="2">
        <v>44404.228999999999</v>
      </c>
      <c r="D15046" t="str">
        <f>RIGHT(Подписки[[#This Row],[timezone]],2)</f>
        <v>+2</v>
      </c>
    </row>
    <row r="15047" spans="1:4" x14ac:dyDescent="0.25">
      <c r="A15047">
        <v>218854</v>
      </c>
      <c r="B15047" t="s">
        <v>3</v>
      </c>
      <c r="C15047" s="2">
        <v>44307.464999999997</v>
      </c>
      <c r="D15047" t="str">
        <f>RIGHT(Подписки[[#This Row],[timezone]],2)</f>
        <v>+3</v>
      </c>
    </row>
    <row r="15048" spans="1:4" x14ac:dyDescent="0.25">
      <c r="A15048">
        <v>218864</v>
      </c>
      <c r="B15048" t="s">
        <v>3</v>
      </c>
      <c r="C15048" s="2">
        <v>44427.447</v>
      </c>
      <c r="D15048" t="str">
        <f>RIGHT(Подписки[[#This Row],[timezone]],2)</f>
        <v>+3</v>
      </c>
    </row>
    <row r="15049" spans="1:4" x14ac:dyDescent="0.25">
      <c r="A15049">
        <v>317279</v>
      </c>
      <c r="B15049" t="s">
        <v>11</v>
      </c>
      <c r="C15049" s="2">
        <v>44318.930999999997</v>
      </c>
      <c r="D15049" t="str">
        <f>RIGHT(Подписки[[#This Row],[timezone]],2)</f>
        <v>-7</v>
      </c>
    </row>
    <row r="15050" spans="1:4" x14ac:dyDescent="0.25">
      <c r="A15050">
        <v>55136</v>
      </c>
      <c r="B15050" t="s">
        <v>2</v>
      </c>
      <c r="C15050" s="2">
        <v>44436.907002314816</v>
      </c>
      <c r="D15050" t="str">
        <f>RIGHT(Подписки[[#This Row],[timezone]],2)</f>
        <v>+1</v>
      </c>
    </row>
    <row r="15051" spans="1:4" x14ac:dyDescent="0.25">
      <c r="A15051">
        <v>153461</v>
      </c>
      <c r="B15051" t="s">
        <v>5</v>
      </c>
      <c r="C15051" s="2">
        <v>44353.101000000002</v>
      </c>
      <c r="D15051" t="str">
        <f>RIGHT(Подписки[[#This Row],[timezone]],2)</f>
        <v>+2</v>
      </c>
    </row>
    <row r="15052" spans="1:4" x14ac:dyDescent="0.25">
      <c r="A15052">
        <v>120742</v>
      </c>
      <c r="B15052" t="s">
        <v>3</v>
      </c>
      <c r="C15052" s="2">
        <v>44397.690999999999</v>
      </c>
      <c r="D15052" t="str">
        <f>RIGHT(Подписки[[#This Row],[timezone]],2)</f>
        <v>+3</v>
      </c>
    </row>
    <row r="15053" spans="1:4" x14ac:dyDescent="0.25">
      <c r="A15053">
        <v>55224</v>
      </c>
      <c r="B15053" t="s">
        <v>12</v>
      </c>
      <c r="C15053" s="2">
        <v>44365.724999999999</v>
      </c>
      <c r="D15053" t="str">
        <f>RIGHT(Подписки[[#This Row],[timezone]],2)</f>
        <v>+7</v>
      </c>
    </row>
    <row r="15054" spans="1:4" x14ac:dyDescent="0.25">
      <c r="A15054">
        <v>186306</v>
      </c>
      <c r="B15054" t="s">
        <v>5</v>
      </c>
      <c r="C15054" s="2">
        <v>44329.241000000002</v>
      </c>
      <c r="D15054" t="str">
        <f>RIGHT(Подписки[[#This Row],[timezone]],2)</f>
        <v>+2</v>
      </c>
    </row>
    <row r="15055" spans="1:4" x14ac:dyDescent="0.25">
      <c r="A15055">
        <v>284637</v>
      </c>
      <c r="B15055" t="s">
        <v>5</v>
      </c>
      <c r="C15055" s="2">
        <v>44374.828999999998</v>
      </c>
      <c r="D15055" t="str">
        <f>RIGHT(Подписки[[#This Row],[timezone]],2)</f>
        <v>+2</v>
      </c>
    </row>
    <row r="15056" spans="1:4" x14ac:dyDescent="0.25">
      <c r="A15056">
        <v>317422</v>
      </c>
      <c r="B15056" t="s">
        <v>5</v>
      </c>
      <c r="C15056" s="2">
        <v>44429.538999999997</v>
      </c>
      <c r="D15056" t="str">
        <f>RIGHT(Подписки[[#This Row],[timezone]],2)</f>
        <v>+2</v>
      </c>
    </row>
    <row r="15057" spans="1:4" x14ac:dyDescent="0.25">
      <c r="A15057">
        <v>22755</v>
      </c>
      <c r="B15057" t="s">
        <v>3</v>
      </c>
      <c r="C15057" s="2">
        <v>44373.67</v>
      </c>
      <c r="D15057" t="str">
        <f>RIGHT(Подписки[[#This Row],[timezone]],2)</f>
        <v>+3</v>
      </c>
    </row>
    <row r="15058" spans="1:4" x14ac:dyDescent="0.25">
      <c r="A15058">
        <v>317695</v>
      </c>
      <c r="B15058" t="s">
        <v>3</v>
      </c>
      <c r="C15058" s="2">
        <v>44340.13</v>
      </c>
      <c r="D15058" t="str">
        <f>RIGHT(Подписки[[#This Row],[timezone]],2)</f>
        <v>+3</v>
      </c>
    </row>
    <row r="15059" spans="1:4" x14ac:dyDescent="0.25">
      <c r="A15059">
        <v>153861</v>
      </c>
      <c r="B15059" t="s">
        <v>5</v>
      </c>
      <c r="C15059" s="2">
        <v>44366.27</v>
      </c>
      <c r="D15059" t="str">
        <f>RIGHT(Подписки[[#This Row],[timezone]],2)</f>
        <v>+2</v>
      </c>
    </row>
    <row r="15060" spans="1:4" x14ac:dyDescent="0.25">
      <c r="A15060">
        <v>219415</v>
      </c>
      <c r="B15060" t="s">
        <v>8</v>
      </c>
      <c r="C15060" s="2">
        <v>44420.303</v>
      </c>
      <c r="D15060" t="str">
        <f>RIGHT(Подписки[[#This Row],[timezone]],2)</f>
        <v>+5</v>
      </c>
    </row>
    <row r="15061" spans="1:4" x14ac:dyDescent="0.25">
      <c r="A15061">
        <v>153932</v>
      </c>
      <c r="B15061" t="s">
        <v>5</v>
      </c>
      <c r="C15061" s="2">
        <v>44297.686999999998</v>
      </c>
      <c r="D15061" t="str">
        <f>RIGHT(Подписки[[#This Row],[timezone]],2)</f>
        <v>+2</v>
      </c>
    </row>
    <row r="15062" spans="1:4" x14ac:dyDescent="0.25">
      <c r="A15062">
        <v>121365</v>
      </c>
      <c r="B15062" t="s">
        <v>2</v>
      </c>
      <c r="C15062" s="2">
        <v>44390.608</v>
      </c>
      <c r="D15062" t="str">
        <f>RIGHT(Подписки[[#This Row],[timezone]],2)</f>
        <v>+1</v>
      </c>
    </row>
    <row r="15063" spans="1:4" x14ac:dyDescent="0.25">
      <c r="A15063">
        <v>219729</v>
      </c>
      <c r="B15063" t="s">
        <v>2</v>
      </c>
      <c r="C15063" s="2">
        <v>44441.065999999999</v>
      </c>
      <c r="D15063" t="str">
        <f>RIGHT(Подписки[[#This Row],[timezone]],2)</f>
        <v>+1</v>
      </c>
    </row>
    <row r="15064" spans="1:4" x14ac:dyDescent="0.25">
      <c r="A15064">
        <v>88658</v>
      </c>
      <c r="B15064" t="s">
        <v>18</v>
      </c>
      <c r="C15064" s="2">
        <v>44408.036</v>
      </c>
      <c r="D15064" t="str">
        <f>RIGHT(Подписки[[#This Row],[timezone]],2)</f>
        <v>-4</v>
      </c>
    </row>
    <row r="15065" spans="1:4" x14ac:dyDescent="0.25">
      <c r="A15065">
        <v>187085</v>
      </c>
      <c r="B15065" t="s">
        <v>18</v>
      </c>
      <c r="C15065" s="2">
        <v>44353.489000000001</v>
      </c>
      <c r="D15065" t="str">
        <f>RIGHT(Подписки[[#This Row],[timezone]],2)</f>
        <v>-4</v>
      </c>
    </row>
    <row r="15066" spans="1:4" x14ac:dyDescent="0.25">
      <c r="A15066">
        <v>318258</v>
      </c>
      <c r="B15066" t="s">
        <v>5</v>
      </c>
      <c r="C15066" s="2">
        <v>44348.373</v>
      </c>
      <c r="D15066" t="str">
        <f>RIGHT(Подписки[[#This Row],[timezone]],2)</f>
        <v>+2</v>
      </c>
    </row>
    <row r="15067" spans="1:4" x14ac:dyDescent="0.25">
      <c r="A15067">
        <v>89000</v>
      </c>
      <c r="B15067" t="s">
        <v>2</v>
      </c>
      <c r="C15067" s="2">
        <v>44370.587</v>
      </c>
      <c r="D15067" t="str">
        <f>RIGHT(Подписки[[#This Row],[timezone]],2)</f>
        <v>+1</v>
      </c>
    </row>
    <row r="15068" spans="1:4" x14ac:dyDescent="0.25">
      <c r="A15068">
        <v>252860</v>
      </c>
      <c r="B15068" t="s">
        <v>2</v>
      </c>
      <c r="C15068" s="2">
        <v>44429.622000000003</v>
      </c>
      <c r="D15068" t="str">
        <f>RIGHT(Подписки[[#This Row],[timezone]],2)</f>
        <v>+1</v>
      </c>
    </row>
    <row r="15069" spans="1:4" x14ac:dyDescent="0.25">
      <c r="A15069">
        <v>56252</v>
      </c>
      <c r="B15069" t="s">
        <v>8</v>
      </c>
      <c r="C15069" s="2">
        <v>44387.055</v>
      </c>
      <c r="D15069" t="str">
        <f>RIGHT(Подписки[[#This Row],[timezone]],2)</f>
        <v>+5</v>
      </c>
    </row>
    <row r="15070" spans="1:4" x14ac:dyDescent="0.25">
      <c r="A15070">
        <v>23513</v>
      </c>
      <c r="B15070" t="s">
        <v>6</v>
      </c>
      <c r="C15070" s="2">
        <v>44373.531000000003</v>
      </c>
      <c r="D15070" t="str">
        <f>RIGHT(Подписки[[#This Row],[timezone]],2)</f>
        <v>+4</v>
      </c>
    </row>
    <row r="15071" spans="1:4" x14ac:dyDescent="0.25">
      <c r="A15071">
        <v>318459</v>
      </c>
      <c r="B15071" t="s">
        <v>13</v>
      </c>
      <c r="C15071" s="2">
        <v>44389.404000000002</v>
      </c>
      <c r="D15071" t="str">
        <f>RIGHT(Подписки[[#This Row],[timezone]],2)</f>
        <v>-5</v>
      </c>
    </row>
    <row r="15072" spans="1:4" x14ac:dyDescent="0.25">
      <c r="A15072">
        <v>89083</v>
      </c>
      <c r="B15072" t="s">
        <v>12</v>
      </c>
      <c r="C15072" s="2">
        <v>44318.951999999997</v>
      </c>
      <c r="D15072" t="str">
        <f>RIGHT(Подписки[[#This Row],[timezone]],2)</f>
        <v>+7</v>
      </c>
    </row>
    <row r="15073" spans="1:4" x14ac:dyDescent="0.25">
      <c r="A15073">
        <v>121894</v>
      </c>
      <c r="B15073" t="s">
        <v>2</v>
      </c>
      <c r="C15073" s="2">
        <v>44441.571000000004</v>
      </c>
      <c r="D15073" t="str">
        <f>RIGHT(Подписки[[#This Row],[timezone]],2)</f>
        <v>+1</v>
      </c>
    </row>
    <row r="15074" spans="1:4" x14ac:dyDescent="0.25">
      <c r="A15074">
        <v>56424</v>
      </c>
      <c r="B15074" t="s">
        <v>5</v>
      </c>
      <c r="C15074" s="2">
        <v>44427.697999999997</v>
      </c>
      <c r="D15074" t="str">
        <f>RIGHT(Подписки[[#This Row],[timezone]],2)</f>
        <v>+2</v>
      </c>
    </row>
    <row r="15075" spans="1:4" x14ac:dyDescent="0.25">
      <c r="A15075">
        <v>89263</v>
      </c>
      <c r="B15075" t="s">
        <v>8</v>
      </c>
      <c r="C15075" s="2">
        <v>44295.006999999998</v>
      </c>
      <c r="D15075" t="str">
        <f>RIGHT(Подписки[[#This Row],[timezone]],2)</f>
        <v>+5</v>
      </c>
    </row>
    <row r="15076" spans="1:4" x14ac:dyDescent="0.25">
      <c r="A15076">
        <v>318650</v>
      </c>
      <c r="B15076" t="s">
        <v>2</v>
      </c>
      <c r="C15076" s="2">
        <v>44395.358</v>
      </c>
      <c r="D15076" t="str">
        <f>RIGHT(Подписки[[#This Row],[timezone]],2)</f>
        <v>+1</v>
      </c>
    </row>
    <row r="15077" spans="1:4" x14ac:dyDescent="0.25">
      <c r="A15077">
        <v>253116</v>
      </c>
      <c r="B15077" t="s">
        <v>5</v>
      </c>
      <c r="C15077" s="2">
        <v>44372.913</v>
      </c>
      <c r="D15077" t="str">
        <f>RIGHT(Подписки[[#This Row],[timezone]],2)</f>
        <v>+2</v>
      </c>
    </row>
    <row r="15078" spans="1:4" x14ac:dyDescent="0.25">
      <c r="A15078">
        <v>220418</v>
      </c>
      <c r="B15078" t="s">
        <v>2</v>
      </c>
      <c r="C15078" s="2">
        <v>44399.807999999997</v>
      </c>
      <c r="D15078" t="str">
        <f>RIGHT(Подписки[[#This Row],[timezone]],2)</f>
        <v>+1</v>
      </c>
    </row>
    <row r="15079" spans="1:4" x14ac:dyDescent="0.25">
      <c r="A15079">
        <v>318777</v>
      </c>
      <c r="B15079" t="s">
        <v>2</v>
      </c>
      <c r="C15079" s="2">
        <v>44417.517</v>
      </c>
      <c r="D15079" t="str">
        <f>RIGHT(Подписки[[#This Row],[timezone]],2)</f>
        <v>+1</v>
      </c>
    </row>
    <row r="15080" spans="1:4" x14ac:dyDescent="0.25">
      <c r="A15080">
        <v>154946</v>
      </c>
      <c r="B15080" t="s">
        <v>5</v>
      </c>
      <c r="C15080" s="2">
        <v>44346.487000000001</v>
      </c>
      <c r="D15080" t="str">
        <f>RIGHT(Подписки[[#This Row],[timezone]],2)</f>
        <v>+2</v>
      </c>
    </row>
    <row r="15081" spans="1:4" x14ac:dyDescent="0.25">
      <c r="A15081">
        <v>122255</v>
      </c>
      <c r="B15081" t="s">
        <v>2</v>
      </c>
      <c r="C15081" s="2">
        <v>44300.885999999999</v>
      </c>
      <c r="D15081" t="str">
        <f>RIGHT(Подписки[[#This Row],[timezone]],2)</f>
        <v>+1</v>
      </c>
    </row>
    <row r="15082" spans="1:4" x14ac:dyDescent="0.25">
      <c r="A15082">
        <v>187799</v>
      </c>
      <c r="B15082" t="s">
        <v>2</v>
      </c>
      <c r="C15082" s="2">
        <v>44410.421999999999</v>
      </c>
      <c r="D15082" t="str">
        <f>RIGHT(Подписки[[#This Row],[timezone]],2)</f>
        <v>+1</v>
      </c>
    </row>
    <row r="15083" spans="1:4" x14ac:dyDescent="0.25">
      <c r="A15083">
        <v>220567</v>
      </c>
      <c r="B15083" t="s">
        <v>3</v>
      </c>
      <c r="C15083" s="2">
        <v>44366.616999999998</v>
      </c>
      <c r="D15083" t="str">
        <f>RIGHT(Подписки[[#This Row],[timezone]],2)</f>
        <v>+3</v>
      </c>
    </row>
    <row r="15084" spans="1:4" x14ac:dyDescent="0.25">
      <c r="A15084">
        <v>220678</v>
      </c>
      <c r="B15084" t="s">
        <v>5</v>
      </c>
      <c r="C15084" s="2">
        <v>44435.358999999997</v>
      </c>
      <c r="D15084" t="str">
        <f>RIGHT(Подписки[[#This Row],[timezone]],2)</f>
        <v>+2</v>
      </c>
    </row>
    <row r="15085" spans="1:4" x14ac:dyDescent="0.25">
      <c r="A15085">
        <v>220724</v>
      </c>
      <c r="B15085" t="s">
        <v>6</v>
      </c>
      <c r="C15085" s="2">
        <v>44301.290999999997</v>
      </c>
      <c r="D15085" t="str">
        <f>RIGHT(Подписки[[#This Row],[timezone]],2)</f>
        <v>+4</v>
      </c>
    </row>
    <row r="15086" spans="1:4" x14ac:dyDescent="0.25">
      <c r="A15086">
        <v>56899</v>
      </c>
      <c r="B15086" t="s">
        <v>2</v>
      </c>
      <c r="C15086" s="2">
        <v>44426.13</v>
      </c>
      <c r="D15086" t="str">
        <f>RIGHT(Подписки[[#This Row],[timezone]],2)</f>
        <v>+1</v>
      </c>
    </row>
    <row r="15087" spans="1:4" x14ac:dyDescent="0.25">
      <c r="A15087">
        <v>319084</v>
      </c>
      <c r="B15087" t="s">
        <v>5</v>
      </c>
      <c r="C15087" s="2">
        <v>44361.286999999997</v>
      </c>
      <c r="D15087" t="str">
        <f>RIGHT(Подписки[[#This Row],[timezone]],2)</f>
        <v>+2</v>
      </c>
    </row>
    <row r="15088" spans="1:4" x14ac:dyDescent="0.25">
      <c r="A15088">
        <v>155337</v>
      </c>
      <c r="B15088" t="s">
        <v>7</v>
      </c>
      <c r="C15088" s="2">
        <v>44441.618000000002</v>
      </c>
      <c r="D15088" t="str">
        <f>RIGHT(Подписки[[#This Row],[timezone]],2)</f>
        <v>+0</v>
      </c>
    </row>
    <row r="15089" spans="1:4" x14ac:dyDescent="0.25">
      <c r="A15089">
        <v>286488</v>
      </c>
      <c r="B15089" t="s">
        <v>16</v>
      </c>
      <c r="C15089" s="2">
        <v>44354.438000000002</v>
      </c>
      <c r="D15089" t="str">
        <f>RIGHT(Подписки[[#This Row],[timezone]],2)</f>
        <v>-3</v>
      </c>
    </row>
    <row r="15090" spans="1:4" x14ac:dyDescent="0.25">
      <c r="A15090">
        <v>89914</v>
      </c>
      <c r="B15090" t="s">
        <v>7</v>
      </c>
      <c r="C15090" s="2">
        <v>44363.37</v>
      </c>
      <c r="D15090" t="str">
        <f>RIGHT(Подписки[[#This Row],[timezone]],2)</f>
        <v>+0</v>
      </c>
    </row>
    <row r="15091" spans="1:4" x14ac:dyDescent="0.25">
      <c r="A15091">
        <v>253812</v>
      </c>
      <c r="B15091" t="s">
        <v>6</v>
      </c>
      <c r="C15091" s="2">
        <v>44438.392</v>
      </c>
      <c r="D15091" t="str">
        <f>RIGHT(Подписки[[#This Row],[timezone]],2)</f>
        <v>+4</v>
      </c>
    </row>
    <row r="15092" spans="1:4" x14ac:dyDescent="0.25">
      <c r="A15092">
        <v>221130</v>
      </c>
      <c r="B15092" t="s">
        <v>2</v>
      </c>
      <c r="C15092" s="2">
        <v>44320.120999999999</v>
      </c>
      <c r="D15092" t="str">
        <f>RIGHT(Подписки[[#This Row],[timezone]],2)</f>
        <v>+1</v>
      </c>
    </row>
    <row r="15093" spans="1:4" x14ac:dyDescent="0.25">
      <c r="A15093">
        <v>24596</v>
      </c>
      <c r="B15093" t="s">
        <v>2</v>
      </c>
      <c r="C15093" s="2">
        <v>44419.635999999999</v>
      </c>
      <c r="D15093" t="str">
        <f>RIGHT(Подписки[[#This Row],[timezone]],2)</f>
        <v>+1</v>
      </c>
    </row>
    <row r="15094" spans="1:4" x14ac:dyDescent="0.25">
      <c r="A15094">
        <v>57486</v>
      </c>
      <c r="B15094" t="s">
        <v>5</v>
      </c>
      <c r="C15094" s="2">
        <v>44314.841</v>
      </c>
      <c r="D15094" t="str">
        <f>RIGHT(Подписки[[#This Row],[timezone]],2)</f>
        <v>+2</v>
      </c>
    </row>
    <row r="15095" spans="1:4" x14ac:dyDescent="0.25">
      <c r="A15095">
        <v>155832</v>
      </c>
      <c r="B15095" t="s">
        <v>7</v>
      </c>
      <c r="C15095" s="2">
        <v>44299.373</v>
      </c>
      <c r="D15095" t="str">
        <f>RIGHT(Подписки[[#This Row],[timezone]],2)</f>
        <v>+0</v>
      </c>
    </row>
    <row r="15096" spans="1:4" x14ac:dyDescent="0.25">
      <c r="A15096">
        <v>221384</v>
      </c>
      <c r="B15096" t="s">
        <v>5</v>
      </c>
      <c r="C15096" s="2">
        <v>44357.421999999999</v>
      </c>
      <c r="D15096" t="str">
        <f>RIGHT(Подписки[[#This Row],[timezone]],2)</f>
        <v>+2</v>
      </c>
    </row>
    <row r="15097" spans="1:4" x14ac:dyDescent="0.25">
      <c r="A15097">
        <v>188630</v>
      </c>
      <c r="B15097" t="s">
        <v>5</v>
      </c>
      <c r="C15097" s="2">
        <v>44306.137000000002</v>
      </c>
      <c r="D15097" t="str">
        <f>RIGHT(Подписки[[#This Row],[timezone]],2)</f>
        <v>+2</v>
      </c>
    </row>
    <row r="15098" spans="1:4" x14ac:dyDescent="0.25">
      <c r="A15098">
        <v>123095</v>
      </c>
      <c r="B15098" t="s">
        <v>6</v>
      </c>
      <c r="C15098" s="2">
        <v>44438.21</v>
      </c>
      <c r="D15098" t="str">
        <f>RIGHT(Подписки[[#This Row],[timezone]],2)</f>
        <v>+4</v>
      </c>
    </row>
    <row r="15099" spans="1:4" x14ac:dyDescent="0.25">
      <c r="A15099">
        <v>188651</v>
      </c>
      <c r="B15099" t="s">
        <v>2</v>
      </c>
      <c r="C15099" s="2">
        <v>44424.082999999999</v>
      </c>
      <c r="D15099" t="str">
        <f>RIGHT(Подписки[[#This Row],[timezone]],2)</f>
        <v>+1</v>
      </c>
    </row>
    <row r="15100" spans="1:4" x14ac:dyDescent="0.25">
      <c r="A15100">
        <v>319812</v>
      </c>
      <c r="B15100" t="s">
        <v>5</v>
      </c>
      <c r="C15100" s="2">
        <v>44334.504999999997</v>
      </c>
      <c r="D15100" t="str">
        <f>RIGHT(Подписки[[#This Row],[timezone]],2)</f>
        <v>+2</v>
      </c>
    </row>
    <row r="15101" spans="1:4" x14ac:dyDescent="0.25">
      <c r="A15101">
        <v>24932</v>
      </c>
      <c r="B15101" t="s">
        <v>5</v>
      </c>
      <c r="C15101" s="2">
        <v>44369.214</v>
      </c>
      <c r="D15101" t="str">
        <f>RIGHT(Подписки[[#This Row],[timezone]],2)</f>
        <v>+2</v>
      </c>
    </row>
    <row r="15102" spans="1:4" x14ac:dyDescent="0.25">
      <c r="A15102">
        <v>319944</v>
      </c>
      <c r="B15102" t="s">
        <v>5</v>
      </c>
      <c r="C15102" s="2">
        <v>44327.1</v>
      </c>
      <c r="D15102" t="str">
        <f>RIGHT(Подписки[[#This Row],[timezone]],2)</f>
        <v>+2</v>
      </c>
    </row>
    <row r="15103" spans="1:4" x14ac:dyDescent="0.25">
      <c r="A15103">
        <v>123345</v>
      </c>
      <c r="B15103" t="s">
        <v>2</v>
      </c>
      <c r="C15103" s="2">
        <v>44367.826000000001</v>
      </c>
      <c r="D15103" t="str">
        <f>RIGHT(Подписки[[#This Row],[timezone]],2)</f>
        <v>+1</v>
      </c>
    </row>
    <row r="15104" spans="1:4" x14ac:dyDescent="0.25">
      <c r="A15104">
        <v>188925</v>
      </c>
      <c r="B15104" t="s">
        <v>2</v>
      </c>
      <c r="C15104" s="2">
        <v>44311.552000000003</v>
      </c>
      <c r="D15104" t="str">
        <f>RIGHT(Подписки[[#This Row],[timezone]],2)</f>
        <v>+1</v>
      </c>
    </row>
    <row r="15105" spans="1:4" x14ac:dyDescent="0.25">
      <c r="A15105">
        <v>188945</v>
      </c>
      <c r="B15105" t="s">
        <v>7</v>
      </c>
      <c r="C15105" s="2">
        <v>44332.061999999998</v>
      </c>
      <c r="D15105" t="str">
        <f>RIGHT(Подписки[[#This Row],[timezone]],2)</f>
        <v>+0</v>
      </c>
    </row>
    <row r="15106" spans="1:4" x14ac:dyDescent="0.25">
      <c r="A15106">
        <v>320032</v>
      </c>
      <c r="B15106" t="s">
        <v>9</v>
      </c>
      <c r="C15106" s="2">
        <v>44371.461000000003</v>
      </c>
      <c r="D15106" t="str">
        <f>RIGHT(Подписки[[#This Row],[timezone]],2)</f>
        <v>+6</v>
      </c>
    </row>
    <row r="15107" spans="1:4" x14ac:dyDescent="0.25">
      <c r="A15107">
        <v>189003</v>
      </c>
      <c r="B15107" t="s">
        <v>18</v>
      </c>
      <c r="C15107" s="2">
        <v>44427.025000000001</v>
      </c>
      <c r="D15107" t="str">
        <f>RIGHT(Подписки[[#This Row],[timezone]],2)</f>
        <v>-4</v>
      </c>
    </row>
    <row r="15108" spans="1:4" x14ac:dyDescent="0.25">
      <c r="A15108">
        <v>254543</v>
      </c>
      <c r="B15108" t="s">
        <v>18</v>
      </c>
      <c r="C15108" s="2">
        <v>44414.709000000003</v>
      </c>
      <c r="D15108" t="str">
        <f>RIGHT(Подписки[[#This Row],[timezone]],2)</f>
        <v>-4</v>
      </c>
    </row>
    <row r="15109" spans="1:4" x14ac:dyDescent="0.25">
      <c r="A15109">
        <v>25171</v>
      </c>
      <c r="B15109" t="s">
        <v>2</v>
      </c>
      <c r="C15109" s="2">
        <v>44392.404000000002</v>
      </c>
      <c r="D15109" t="str">
        <f>RIGHT(Подписки[[#This Row],[timezone]],2)</f>
        <v>+1</v>
      </c>
    </row>
    <row r="15110" spans="1:4" x14ac:dyDescent="0.25">
      <c r="A15110">
        <v>221781</v>
      </c>
      <c r="B15110" t="s">
        <v>7</v>
      </c>
      <c r="C15110" s="2">
        <v>44307.546999999999</v>
      </c>
      <c r="D15110" t="str">
        <f>RIGHT(Подписки[[#This Row],[timezone]],2)</f>
        <v>+0</v>
      </c>
    </row>
    <row r="15111" spans="1:4" x14ac:dyDescent="0.25">
      <c r="A15111">
        <v>57963</v>
      </c>
      <c r="B15111" t="s">
        <v>5</v>
      </c>
      <c r="C15111" s="2">
        <v>44387.235000000001</v>
      </c>
      <c r="D15111" t="str">
        <f>RIGHT(Подписки[[#This Row],[timezone]],2)</f>
        <v>+2</v>
      </c>
    </row>
    <row r="15112" spans="1:4" x14ac:dyDescent="0.25">
      <c r="A15112">
        <v>57965</v>
      </c>
      <c r="B15112" t="s">
        <v>3</v>
      </c>
      <c r="C15112" s="2">
        <v>44369.93</v>
      </c>
      <c r="D15112" t="str">
        <f>RIGHT(Подписки[[#This Row],[timezone]],2)</f>
        <v>+3</v>
      </c>
    </row>
    <row r="15113" spans="1:4" x14ac:dyDescent="0.25">
      <c r="A15113">
        <v>25272</v>
      </c>
      <c r="B15113" t="s">
        <v>7</v>
      </c>
      <c r="C15113" s="2">
        <v>44311.741999999998</v>
      </c>
      <c r="D15113" t="str">
        <f>RIGHT(Подписки[[#This Row],[timezone]],2)</f>
        <v>+0</v>
      </c>
    </row>
    <row r="15114" spans="1:4" x14ac:dyDescent="0.25">
      <c r="A15114">
        <v>320201</v>
      </c>
      <c r="B15114" t="s">
        <v>2</v>
      </c>
      <c r="C15114" s="2">
        <v>44350.468000000001</v>
      </c>
      <c r="D15114" t="str">
        <f>RIGHT(Подписки[[#This Row],[timezone]],2)</f>
        <v>+1</v>
      </c>
    </row>
    <row r="15115" spans="1:4" x14ac:dyDescent="0.25">
      <c r="A15115">
        <v>25340</v>
      </c>
      <c r="B15115" t="s">
        <v>16</v>
      </c>
      <c r="C15115" s="2">
        <v>44392.633999999998</v>
      </c>
      <c r="D15115" t="str">
        <f>RIGHT(Подписки[[#This Row],[timezone]],2)</f>
        <v>-3</v>
      </c>
    </row>
    <row r="15116" spans="1:4" x14ac:dyDescent="0.25">
      <c r="A15116">
        <v>156451</v>
      </c>
      <c r="B15116" t="s">
        <v>3</v>
      </c>
      <c r="C15116" s="2">
        <v>44429.597999999998</v>
      </c>
      <c r="D15116" t="str">
        <f>RIGHT(Подписки[[#This Row],[timezone]],2)</f>
        <v>+3</v>
      </c>
    </row>
    <row r="15117" spans="1:4" x14ac:dyDescent="0.25">
      <c r="A15117">
        <v>25389</v>
      </c>
      <c r="B15117" t="s">
        <v>3</v>
      </c>
      <c r="C15117" s="2">
        <v>44361.870999999999</v>
      </c>
      <c r="D15117" t="str">
        <f>RIGHT(Подписки[[#This Row],[timezone]],2)</f>
        <v>+3</v>
      </c>
    </row>
    <row r="15118" spans="1:4" x14ac:dyDescent="0.25">
      <c r="A15118">
        <v>123758</v>
      </c>
      <c r="B15118" t="s">
        <v>3</v>
      </c>
      <c r="C15118" s="2">
        <v>44430.567000000003</v>
      </c>
      <c r="D15118" t="str">
        <f>RIGHT(Подписки[[#This Row],[timezone]],2)</f>
        <v>+3</v>
      </c>
    </row>
    <row r="15119" spans="1:4" x14ac:dyDescent="0.25">
      <c r="A15119">
        <v>91061</v>
      </c>
      <c r="B15119" t="s">
        <v>2</v>
      </c>
      <c r="C15119" s="2">
        <v>44373.326999999997</v>
      </c>
      <c r="D15119" t="str">
        <f>RIGHT(Подписки[[#This Row],[timezone]],2)</f>
        <v>+1</v>
      </c>
    </row>
    <row r="15120" spans="1:4" x14ac:dyDescent="0.25">
      <c r="A15120">
        <v>91222</v>
      </c>
      <c r="B15120" t="s">
        <v>5</v>
      </c>
      <c r="C15120" s="2">
        <v>44297.673999999999</v>
      </c>
      <c r="D15120" t="str">
        <f>RIGHT(Подписки[[#This Row],[timezone]],2)</f>
        <v>+2</v>
      </c>
    </row>
    <row r="15121" spans="1:4" x14ac:dyDescent="0.25">
      <c r="A15121">
        <v>156757</v>
      </c>
      <c r="B15121" t="s">
        <v>5</v>
      </c>
      <c r="C15121" s="2">
        <v>44376.786</v>
      </c>
      <c r="D15121" t="str">
        <f>RIGHT(Подписки[[#This Row],[timezone]],2)</f>
        <v>+2</v>
      </c>
    </row>
    <row r="15122" spans="1:4" x14ac:dyDescent="0.25">
      <c r="A15122">
        <v>255089</v>
      </c>
      <c r="B15122" t="s">
        <v>7</v>
      </c>
      <c r="C15122" s="2">
        <v>44444.245999999999</v>
      </c>
      <c r="D15122" t="str">
        <f>RIGHT(Подписки[[#This Row],[timezone]],2)</f>
        <v>+0</v>
      </c>
    </row>
    <row r="15123" spans="1:4" x14ac:dyDescent="0.25">
      <c r="A15123">
        <v>58502</v>
      </c>
      <c r="B15123" t="s">
        <v>9</v>
      </c>
      <c r="C15123" s="2">
        <v>44343.714999999997</v>
      </c>
      <c r="D15123" t="str">
        <f>RIGHT(Подписки[[#This Row],[timezone]],2)</f>
        <v>+6</v>
      </c>
    </row>
    <row r="15124" spans="1:4" x14ac:dyDescent="0.25">
      <c r="A15124">
        <v>189672</v>
      </c>
      <c r="B15124" t="s">
        <v>5</v>
      </c>
      <c r="C15124" s="2">
        <v>44310.54</v>
      </c>
      <c r="D15124" t="str">
        <f>RIGHT(Подписки[[#This Row],[timezone]],2)</f>
        <v>+2</v>
      </c>
    </row>
    <row r="15125" spans="1:4" x14ac:dyDescent="0.25">
      <c r="A15125">
        <v>58640</v>
      </c>
      <c r="B15125" t="s">
        <v>2</v>
      </c>
      <c r="C15125" s="2">
        <v>44373.913999999997</v>
      </c>
      <c r="D15125" t="str">
        <f>RIGHT(Подписки[[#This Row],[timezone]],2)</f>
        <v>+1</v>
      </c>
    </row>
    <row r="15126" spans="1:4" x14ac:dyDescent="0.25">
      <c r="A15126">
        <v>320814</v>
      </c>
      <c r="B15126" t="s">
        <v>7</v>
      </c>
      <c r="C15126" s="2">
        <v>44394.754999999997</v>
      </c>
      <c r="D15126" t="str">
        <f>RIGHT(Подписки[[#This Row],[timezone]],2)</f>
        <v>+0</v>
      </c>
    </row>
    <row r="15127" spans="1:4" x14ac:dyDescent="0.25">
      <c r="A15127">
        <v>255328</v>
      </c>
      <c r="B15127" t="s">
        <v>3</v>
      </c>
      <c r="C15127" s="2">
        <v>44303.875999999997</v>
      </c>
      <c r="D15127" t="str">
        <f>RIGHT(Подписки[[#This Row],[timezone]],2)</f>
        <v>+3</v>
      </c>
    </row>
    <row r="15128" spans="1:4" x14ac:dyDescent="0.25">
      <c r="A15128">
        <v>320919</v>
      </c>
      <c r="B15128" t="s">
        <v>2</v>
      </c>
      <c r="C15128" s="2">
        <v>44310.114999999998</v>
      </c>
      <c r="D15128" t="str">
        <f>RIGHT(Подписки[[#This Row],[timezone]],2)</f>
        <v>+1</v>
      </c>
    </row>
    <row r="15129" spans="1:4" x14ac:dyDescent="0.25">
      <c r="A15129">
        <v>157130</v>
      </c>
      <c r="B15129" t="s">
        <v>5</v>
      </c>
      <c r="C15129" s="2">
        <v>44325.137999999999</v>
      </c>
      <c r="D15129" t="str">
        <f>RIGHT(Подписки[[#This Row],[timezone]],2)</f>
        <v>+2</v>
      </c>
    </row>
    <row r="15130" spans="1:4" x14ac:dyDescent="0.25">
      <c r="A15130">
        <v>26106</v>
      </c>
      <c r="B15130" t="s">
        <v>9</v>
      </c>
      <c r="C15130" s="2">
        <v>44298.754000000001</v>
      </c>
      <c r="D15130" t="str">
        <f>RIGHT(Подписки[[#This Row],[timezone]],2)</f>
        <v>+6</v>
      </c>
    </row>
    <row r="15131" spans="1:4" x14ac:dyDescent="0.25">
      <c r="A15131">
        <v>288276</v>
      </c>
      <c r="B15131" t="s">
        <v>20</v>
      </c>
      <c r="C15131" s="2">
        <v>44298.06</v>
      </c>
      <c r="D15131" t="str">
        <f>RIGHT(Подписки[[#This Row],[timezone]],2)</f>
        <v>-6</v>
      </c>
    </row>
    <row r="15132" spans="1:4" x14ac:dyDescent="0.25">
      <c r="A15132">
        <v>190012</v>
      </c>
      <c r="B15132" t="s">
        <v>7</v>
      </c>
      <c r="C15132" s="2">
        <v>44373.535000000003</v>
      </c>
      <c r="D15132" t="str">
        <f>RIGHT(Подписки[[#This Row],[timezone]],2)</f>
        <v>+0</v>
      </c>
    </row>
    <row r="15133" spans="1:4" x14ac:dyDescent="0.25">
      <c r="A15133">
        <v>222791</v>
      </c>
      <c r="B15133" t="s">
        <v>9</v>
      </c>
      <c r="C15133" s="2">
        <v>44303.985000000001</v>
      </c>
      <c r="D15133" t="str">
        <f>RIGHT(Подписки[[#This Row],[timezone]],2)</f>
        <v>+6</v>
      </c>
    </row>
    <row r="15134" spans="1:4" x14ac:dyDescent="0.25">
      <c r="A15134">
        <v>91720</v>
      </c>
      <c r="B15134" t="s">
        <v>2</v>
      </c>
      <c r="C15134" s="2">
        <v>44311.932000000001</v>
      </c>
      <c r="D15134" t="str">
        <f>RIGHT(Подписки[[#This Row],[timezone]],2)</f>
        <v>+1</v>
      </c>
    </row>
    <row r="15135" spans="1:4" x14ac:dyDescent="0.25">
      <c r="A15135">
        <v>91748</v>
      </c>
      <c r="B15135" t="s">
        <v>5</v>
      </c>
      <c r="C15135" s="2">
        <v>44436.762000000002</v>
      </c>
      <c r="D15135" t="str">
        <f>RIGHT(Подписки[[#This Row],[timezone]],2)</f>
        <v>+2</v>
      </c>
    </row>
    <row r="15136" spans="1:4" x14ac:dyDescent="0.25">
      <c r="A15136">
        <v>157284</v>
      </c>
      <c r="B15136" t="s">
        <v>8</v>
      </c>
      <c r="C15136" s="2">
        <v>44372.012000000002</v>
      </c>
      <c r="D15136" t="str">
        <f>RIGHT(Подписки[[#This Row],[timezone]],2)</f>
        <v>+5</v>
      </c>
    </row>
    <row r="15137" spans="1:4" x14ac:dyDescent="0.25">
      <c r="A15137">
        <v>321196</v>
      </c>
      <c r="B15137" t="s">
        <v>7</v>
      </c>
      <c r="C15137" s="2">
        <v>44407.358</v>
      </c>
      <c r="D15137" t="str">
        <f>RIGHT(Подписки[[#This Row],[timezone]],2)</f>
        <v>+0</v>
      </c>
    </row>
    <row r="15138" spans="1:4" x14ac:dyDescent="0.25">
      <c r="A15138">
        <v>321214</v>
      </c>
      <c r="B15138" t="s">
        <v>3</v>
      </c>
      <c r="C15138" s="2">
        <v>44293.673999999999</v>
      </c>
      <c r="D15138" t="str">
        <f>RIGHT(Подписки[[#This Row],[timezone]],2)</f>
        <v>+3</v>
      </c>
    </row>
    <row r="15139" spans="1:4" x14ac:dyDescent="0.25">
      <c r="A15139">
        <v>255699</v>
      </c>
      <c r="B15139" t="s">
        <v>3</v>
      </c>
      <c r="C15139" s="2">
        <v>44422.294999999998</v>
      </c>
      <c r="D15139" t="str">
        <f>RIGHT(Подписки[[#This Row],[timezone]],2)</f>
        <v>+3</v>
      </c>
    </row>
    <row r="15140" spans="1:4" x14ac:dyDescent="0.25">
      <c r="A15140">
        <v>222975</v>
      </c>
      <c r="B15140" t="s">
        <v>5</v>
      </c>
      <c r="C15140" s="2">
        <v>44298.377999999997</v>
      </c>
      <c r="D15140" t="str">
        <f>RIGHT(Подписки[[#This Row],[timezone]],2)</f>
        <v>+2</v>
      </c>
    </row>
    <row r="15141" spans="1:4" x14ac:dyDescent="0.25">
      <c r="A15141">
        <v>26438</v>
      </c>
      <c r="B15141" t="s">
        <v>3</v>
      </c>
      <c r="C15141" s="2">
        <v>44356.288</v>
      </c>
      <c r="D15141" t="str">
        <f>RIGHT(Подписки[[#This Row],[timezone]],2)</f>
        <v>+3</v>
      </c>
    </row>
    <row r="15142" spans="1:4" x14ac:dyDescent="0.25">
      <c r="A15142">
        <v>223114</v>
      </c>
      <c r="B15142" t="s">
        <v>2</v>
      </c>
      <c r="C15142" s="2">
        <v>44301.756999999998</v>
      </c>
      <c r="D15142" t="str">
        <f>RIGHT(Подписки[[#This Row],[timezone]],2)</f>
        <v>+1</v>
      </c>
    </row>
    <row r="15143" spans="1:4" x14ac:dyDescent="0.25">
      <c r="A15143">
        <v>26516</v>
      </c>
      <c r="B15143" t="s">
        <v>7</v>
      </c>
      <c r="C15143" s="2">
        <v>44401.231</v>
      </c>
      <c r="D15143" t="str">
        <f>RIGHT(Подписки[[#This Row],[timezone]],2)</f>
        <v>+0</v>
      </c>
    </row>
    <row r="15144" spans="1:4" x14ac:dyDescent="0.25">
      <c r="A15144">
        <v>59290</v>
      </c>
      <c r="B15144" t="s">
        <v>9</v>
      </c>
      <c r="C15144" s="2">
        <v>44421.101999999999</v>
      </c>
      <c r="D15144" t="str">
        <f>RIGHT(Подписки[[#This Row],[timezone]],2)</f>
        <v>+6</v>
      </c>
    </row>
    <row r="15145" spans="1:4" x14ac:dyDescent="0.25">
      <c r="A15145">
        <v>288713</v>
      </c>
      <c r="B15145" t="s">
        <v>2</v>
      </c>
      <c r="C15145" s="2">
        <v>44380.322999999997</v>
      </c>
      <c r="D15145" t="str">
        <f>RIGHT(Подписки[[#This Row],[timezone]],2)</f>
        <v>+1</v>
      </c>
    </row>
    <row r="15146" spans="1:4" x14ac:dyDescent="0.25">
      <c r="A15146">
        <v>288723</v>
      </c>
      <c r="B15146" t="s">
        <v>3</v>
      </c>
      <c r="C15146" s="2">
        <v>44422.447002314817</v>
      </c>
      <c r="D15146" t="str">
        <f>RIGHT(Подписки[[#This Row],[timezone]],2)</f>
        <v>+3</v>
      </c>
    </row>
    <row r="15147" spans="1:4" x14ac:dyDescent="0.25">
      <c r="A15147">
        <v>92181</v>
      </c>
      <c r="B15147" t="s">
        <v>5</v>
      </c>
      <c r="C15147" s="2">
        <v>44368.273999999998</v>
      </c>
      <c r="D15147" t="str">
        <f>RIGHT(Подписки[[#This Row],[timezone]],2)</f>
        <v>+2</v>
      </c>
    </row>
    <row r="15148" spans="1:4" x14ac:dyDescent="0.25">
      <c r="A15148">
        <v>190511</v>
      </c>
      <c r="B15148" t="s">
        <v>5</v>
      </c>
      <c r="C15148" s="2">
        <v>44428.385000000002</v>
      </c>
      <c r="D15148" t="str">
        <f>RIGHT(Подписки[[#This Row],[timezone]],2)</f>
        <v>+2</v>
      </c>
    </row>
    <row r="15149" spans="1:4" x14ac:dyDescent="0.25">
      <c r="A15149">
        <v>26716</v>
      </c>
      <c r="B15149" t="s">
        <v>3</v>
      </c>
      <c r="C15149" s="2">
        <v>44313.103000000003</v>
      </c>
      <c r="D15149" t="str">
        <f>RIGHT(Подписки[[#This Row],[timezone]],2)</f>
        <v>+3</v>
      </c>
    </row>
    <row r="15150" spans="1:4" x14ac:dyDescent="0.25">
      <c r="A15150">
        <v>157798</v>
      </c>
      <c r="B15150" t="s">
        <v>20</v>
      </c>
      <c r="C15150" s="2">
        <v>44411.213000000003</v>
      </c>
      <c r="D15150" t="str">
        <f>RIGHT(Подписки[[#This Row],[timezone]],2)</f>
        <v>-6</v>
      </c>
    </row>
    <row r="15151" spans="1:4" x14ac:dyDescent="0.25">
      <c r="A15151">
        <v>157816</v>
      </c>
      <c r="B15151" t="s">
        <v>2</v>
      </c>
      <c r="C15151" s="2">
        <v>44420.277000000002</v>
      </c>
      <c r="D15151" t="str">
        <f>RIGHT(Подписки[[#This Row],[timezone]],2)</f>
        <v>+1</v>
      </c>
    </row>
    <row r="15152" spans="1:4" x14ac:dyDescent="0.25">
      <c r="A15152">
        <v>125117</v>
      </c>
      <c r="B15152" t="s">
        <v>5</v>
      </c>
      <c r="C15152" s="2">
        <v>44411.506999999998</v>
      </c>
      <c r="D15152" t="str">
        <f>RIGHT(Подписки[[#This Row],[timezone]],2)</f>
        <v>+2</v>
      </c>
    </row>
    <row r="15153" spans="1:4" x14ac:dyDescent="0.25">
      <c r="A15153">
        <v>59598</v>
      </c>
      <c r="B15153" t="s">
        <v>7</v>
      </c>
      <c r="C15153" s="2">
        <v>44346.277999999998</v>
      </c>
      <c r="D15153" t="str">
        <f>RIGHT(Подписки[[#This Row],[timezone]],2)</f>
        <v>+0</v>
      </c>
    </row>
    <row r="15154" spans="1:4" x14ac:dyDescent="0.25">
      <c r="A15154">
        <v>59623</v>
      </c>
      <c r="B15154" t="s">
        <v>7</v>
      </c>
      <c r="C15154" s="2">
        <v>44364.396000000001</v>
      </c>
      <c r="D15154" t="str">
        <f>RIGHT(Подписки[[#This Row],[timezone]],2)</f>
        <v>+0</v>
      </c>
    </row>
    <row r="15155" spans="1:4" x14ac:dyDescent="0.25">
      <c r="A15155">
        <v>256289</v>
      </c>
      <c r="B15155" t="s">
        <v>2</v>
      </c>
      <c r="C15155" s="2">
        <v>44424.667999999998</v>
      </c>
      <c r="D15155" t="str">
        <f>RIGHT(Подписки[[#This Row],[timezone]],2)</f>
        <v>+1</v>
      </c>
    </row>
    <row r="15156" spans="1:4" x14ac:dyDescent="0.25">
      <c r="A15156">
        <v>125251</v>
      </c>
      <c r="B15156" t="s">
        <v>5</v>
      </c>
      <c r="C15156" s="2">
        <v>44292.228000000003</v>
      </c>
      <c r="D15156" t="str">
        <f>RIGHT(Подписки[[#This Row],[timezone]],2)</f>
        <v>+2</v>
      </c>
    </row>
    <row r="15157" spans="1:4" x14ac:dyDescent="0.25">
      <c r="A15157">
        <v>223566</v>
      </c>
      <c r="B15157" t="s">
        <v>2</v>
      </c>
      <c r="C15157" s="2">
        <v>44343.016000000003</v>
      </c>
      <c r="D15157" t="str">
        <f>RIGHT(Подписки[[#This Row],[timezone]],2)</f>
        <v>+1</v>
      </c>
    </row>
    <row r="15158" spans="1:4" x14ac:dyDescent="0.25">
      <c r="A15158">
        <v>190846</v>
      </c>
      <c r="B15158" t="s">
        <v>9</v>
      </c>
      <c r="C15158" s="2">
        <v>44321.809000000001</v>
      </c>
      <c r="D15158" t="str">
        <f>RIGHT(Подписки[[#This Row],[timezone]],2)</f>
        <v>+6</v>
      </c>
    </row>
    <row r="15159" spans="1:4" x14ac:dyDescent="0.25">
      <c r="A15159">
        <v>27019</v>
      </c>
      <c r="B15159" t="s">
        <v>17</v>
      </c>
      <c r="C15159" s="2">
        <v>44323.572999999997</v>
      </c>
      <c r="D15159" t="str">
        <f>RIGHT(Подписки[[#This Row],[timezone]],2)</f>
        <v>-8</v>
      </c>
    </row>
    <row r="15160" spans="1:4" x14ac:dyDescent="0.25">
      <c r="A15160">
        <v>256430</v>
      </c>
      <c r="B15160" t="s">
        <v>3</v>
      </c>
      <c r="C15160" s="2">
        <v>44306.044999999998</v>
      </c>
      <c r="D15160" t="str">
        <f>RIGHT(Подписки[[#This Row],[timezone]],2)</f>
        <v>+3</v>
      </c>
    </row>
    <row r="15161" spans="1:4" x14ac:dyDescent="0.25">
      <c r="A15161">
        <v>27131</v>
      </c>
      <c r="B15161" t="s">
        <v>5</v>
      </c>
      <c r="C15161" s="2">
        <v>44384.203000000001</v>
      </c>
      <c r="D15161" t="str">
        <f>RIGHT(Подписки[[#This Row],[timezone]],2)</f>
        <v>+2</v>
      </c>
    </row>
    <row r="15162" spans="1:4" x14ac:dyDescent="0.25">
      <c r="A15162">
        <v>92783</v>
      </c>
      <c r="B15162" t="s">
        <v>9</v>
      </c>
      <c r="C15162" s="2">
        <v>44380.016000000003</v>
      </c>
      <c r="D15162" t="str">
        <f>RIGHT(Подписки[[#This Row],[timezone]],2)</f>
        <v>+6</v>
      </c>
    </row>
    <row r="15163" spans="1:4" x14ac:dyDescent="0.25">
      <c r="A15163">
        <v>27316</v>
      </c>
      <c r="B15163" t="s">
        <v>3</v>
      </c>
      <c r="C15163" s="2">
        <v>44340.421999999999</v>
      </c>
      <c r="D15163" t="str">
        <f>RIGHT(Подписки[[#This Row],[timezone]],2)</f>
        <v>+3</v>
      </c>
    </row>
    <row r="15164" spans="1:4" x14ac:dyDescent="0.25">
      <c r="A15164">
        <v>158467</v>
      </c>
      <c r="B15164" t="s">
        <v>2</v>
      </c>
      <c r="C15164" s="2">
        <v>44335.072</v>
      </c>
      <c r="D15164" t="str">
        <f>RIGHT(Подписки[[#This Row],[timezone]],2)</f>
        <v>+1</v>
      </c>
    </row>
    <row r="15165" spans="1:4" x14ac:dyDescent="0.25">
      <c r="A15165">
        <v>60196</v>
      </c>
      <c r="B15165" t="s">
        <v>7</v>
      </c>
      <c r="C15165" s="2">
        <v>44390.038</v>
      </c>
      <c r="D15165" t="str">
        <f>RIGHT(Подписки[[#This Row],[timezone]],2)</f>
        <v>+0</v>
      </c>
    </row>
    <row r="15166" spans="1:4" x14ac:dyDescent="0.25">
      <c r="A15166">
        <v>92983</v>
      </c>
      <c r="B15166" t="s">
        <v>3</v>
      </c>
      <c r="C15166" s="2">
        <v>44307.241000000002</v>
      </c>
      <c r="D15166" t="str">
        <f>RIGHT(Подписки[[#This Row],[timezone]],2)</f>
        <v>+3</v>
      </c>
    </row>
    <row r="15167" spans="1:4" x14ac:dyDescent="0.25">
      <c r="A15167">
        <v>27448</v>
      </c>
      <c r="B15167" t="s">
        <v>2</v>
      </c>
      <c r="C15167" s="2">
        <v>44402.487000000001</v>
      </c>
      <c r="D15167" t="str">
        <f>RIGHT(Подписки[[#This Row],[timezone]],2)</f>
        <v>+1</v>
      </c>
    </row>
    <row r="15168" spans="1:4" x14ac:dyDescent="0.25">
      <c r="A15168">
        <v>256831</v>
      </c>
      <c r="B15168" t="s">
        <v>3</v>
      </c>
      <c r="C15168" s="2">
        <v>44362.637999999999</v>
      </c>
      <c r="D15168" t="str">
        <f>RIGHT(Подписки[[#This Row],[timezone]],2)</f>
        <v>+3</v>
      </c>
    </row>
    <row r="15169" spans="1:4" x14ac:dyDescent="0.25">
      <c r="A15169">
        <v>125811</v>
      </c>
      <c r="B15169" t="s">
        <v>13</v>
      </c>
      <c r="C15169" s="2">
        <v>44293.909</v>
      </c>
      <c r="D15169" t="str">
        <f>RIGHT(Подписки[[#This Row],[timezone]],2)</f>
        <v>-5</v>
      </c>
    </row>
    <row r="15170" spans="1:4" x14ac:dyDescent="0.25">
      <c r="A15170">
        <v>93201</v>
      </c>
      <c r="B15170" t="s">
        <v>2</v>
      </c>
      <c r="C15170" s="2">
        <v>44364.654000000002</v>
      </c>
      <c r="D15170" t="str">
        <f>RIGHT(Подписки[[#This Row],[timezone]],2)</f>
        <v>+1</v>
      </c>
    </row>
    <row r="15171" spans="1:4" x14ac:dyDescent="0.25">
      <c r="A15171">
        <v>289809</v>
      </c>
      <c r="B15171" t="s">
        <v>13</v>
      </c>
      <c r="C15171" s="2">
        <v>44348.77</v>
      </c>
      <c r="D15171" t="str">
        <f>RIGHT(Подписки[[#This Row],[timezone]],2)</f>
        <v>-5</v>
      </c>
    </row>
    <row r="15172" spans="1:4" x14ac:dyDescent="0.25">
      <c r="A15172">
        <v>322652</v>
      </c>
      <c r="B15172" t="s">
        <v>7</v>
      </c>
      <c r="C15172" s="2">
        <v>44406.277999999998</v>
      </c>
      <c r="D15172" t="str">
        <f>RIGHT(Подписки[[#This Row],[timezone]],2)</f>
        <v>+0</v>
      </c>
    </row>
    <row r="15173" spans="1:4" x14ac:dyDescent="0.25">
      <c r="A15173">
        <v>322715</v>
      </c>
      <c r="B15173" t="s">
        <v>7</v>
      </c>
      <c r="C15173" s="2">
        <v>44288.398999999998</v>
      </c>
      <c r="D15173" t="str">
        <f>RIGHT(Подписки[[#This Row],[timezone]],2)</f>
        <v>+0</v>
      </c>
    </row>
    <row r="15174" spans="1:4" x14ac:dyDescent="0.25">
      <c r="A15174">
        <v>322774</v>
      </c>
      <c r="B15174" t="s">
        <v>3</v>
      </c>
      <c r="C15174" s="2">
        <v>44350.896999999997</v>
      </c>
      <c r="D15174" t="str">
        <f>RIGHT(Подписки[[#This Row],[timezone]],2)</f>
        <v>+3</v>
      </c>
    </row>
    <row r="15175" spans="1:4" x14ac:dyDescent="0.25">
      <c r="A15175">
        <v>93542</v>
      </c>
      <c r="B15175" t="s">
        <v>7</v>
      </c>
      <c r="C15175" s="2">
        <v>44297.347000000002</v>
      </c>
      <c r="D15175" t="str">
        <f>RIGHT(Подписки[[#This Row],[timezone]],2)</f>
        <v>+0</v>
      </c>
    </row>
    <row r="15176" spans="1:4" x14ac:dyDescent="0.25">
      <c r="A15176">
        <v>28013</v>
      </c>
      <c r="B15176" t="s">
        <v>5</v>
      </c>
      <c r="C15176" s="2">
        <v>44378.606</v>
      </c>
      <c r="D15176" t="str">
        <f>RIGHT(Подписки[[#This Row],[timezone]],2)</f>
        <v>+2</v>
      </c>
    </row>
    <row r="15177" spans="1:4" x14ac:dyDescent="0.25">
      <c r="A15177">
        <v>159161</v>
      </c>
      <c r="B15177" t="s">
        <v>13</v>
      </c>
      <c r="C15177" s="2">
        <v>44303.936999999998</v>
      </c>
      <c r="D15177" t="str">
        <f>RIGHT(Подписки[[#This Row],[timezone]],2)</f>
        <v>-5</v>
      </c>
    </row>
    <row r="15178" spans="1:4" x14ac:dyDescent="0.25">
      <c r="A15178">
        <v>257511</v>
      </c>
      <c r="B15178" t="s">
        <v>2</v>
      </c>
      <c r="C15178" s="2">
        <v>44390.758000000002</v>
      </c>
      <c r="D15178" t="str">
        <f>RIGHT(Подписки[[#This Row],[timezone]],2)</f>
        <v>+1</v>
      </c>
    </row>
    <row r="15179" spans="1:4" x14ac:dyDescent="0.25">
      <c r="A15179">
        <v>224758</v>
      </c>
      <c r="B15179" t="s">
        <v>2</v>
      </c>
      <c r="C15179" s="2">
        <v>44366.7</v>
      </c>
      <c r="D15179" t="str">
        <f>RIGHT(Подписки[[#This Row],[timezone]],2)</f>
        <v>+1</v>
      </c>
    </row>
    <row r="15180" spans="1:4" x14ac:dyDescent="0.25">
      <c r="A15180">
        <v>323105</v>
      </c>
      <c r="B15180" t="s">
        <v>7</v>
      </c>
      <c r="C15180" s="2">
        <v>44302.345999999998</v>
      </c>
      <c r="D15180" t="str">
        <f>RIGHT(Подписки[[#This Row],[timezone]],2)</f>
        <v>+0</v>
      </c>
    </row>
    <row r="15181" spans="1:4" x14ac:dyDescent="0.25">
      <c r="A15181">
        <v>290372</v>
      </c>
      <c r="B15181" t="s">
        <v>5</v>
      </c>
      <c r="C15181" s="2">
        <v>44306.330999999998</v>
      </c>
      <c r="D15181" t="str">
        <f>RIGHT(Подписки[[#This Row],[timezone]],2)</f>
        <v>+2</v>
      </c>
    </row>
    <row r="15182" spans="1:4" x14ac:dyDescent="0.25">
      <c r="A15182">
        <v>61066</v>
      </c>
      <c r="B15182" t="s">
        <v>3</v>
      </c>
      <c r="C15182" s="2">
        <v>44286.32</v>
      </c>
      <c r="D15182" t="str">
        <f>RIGHT(Подписки[[#This Row],[timezone]],2)</f>
        <v>+3</v>
      </c>
    </row>
    <row r="15183" spans="1:4" x14ac:dyDescent="0.25">
      <c r="A15183">
        <v>126724</v>
      </c>
      <c r="B15183" t="s">
        <v>2</v>
      </c>
      <c r="C15183" s="2">
        <v>44345.783000000003</v>
      </c>
      <c r="D15183" t="str">
        <f>RIGHT(Подписки[[#This Row],[timezone]],2)</f>
        <v>+1</v>
      </c>
    </row>
    <row r="15184" spans="1:4" x14ac:dyDescent="0.25">
      <c r="A15184">
        <v>126752</v>
      </c>
      <c r="B15184" t="s">
        <v>7</v>
      </c>
      <c r="C15184" s="2">
        <v>44378.527000000002</v>
      </c>
      <c r="D15184" t="str">
        <f>RIGHT(Подписки[[#This Row],[timezone]],2)</f>
        <v>+0</v>
      </c>
    </row>
    <row r="15185" spans="1:4" x14ac:dyDescent="0.25">
      <c r="A15185">
        <v>192308</v>
      </c>
      <c r="B15185" t="s">
        <v>2</v>
      </c>
      <c r="C15185" s="2">
        <v>44401.754999999997</v>
      </c>
      <c r="D15185" t="str">
        <f>RIGHT(Подписки[[#This Row],[timezone]],2)</f>
        <v>+1</v>
      </c>
    </row>
    <row r="15186" spans="1:4" x14ac:dyDescent="0.25">
      <c r="A15186">
        <v>257937</v>
      </c>
      <c r="B15186" t="s">
        <v>18</v>
      </c>
      <c r="C15186" s="2">
        <v>44346.754999999997</v>
      </c>
      <c r="D15186" t="str">
        <f>RIGHT(Подписки[[#This Row],[timezone]],2)</f>
        <v>-4</v>
      </c>
    </row>
    <row r="15187" spans="1:4" x14ac:dyDescent="0.25">
      <c r="A15187">
        <v>28605</v>
      </c>
      <c r="B15187" t="s">
        <v>5</v>
      </c>
      <c r="C15187" s="2">
        <v>44379.506000000001</v>
      </c>
      <c r="D15187" t="str">
        <f>RIGHT(Подписки[[#This Row],[timezone]],2)</f>
        <v>+2</v>
      </c>
    </row>
    <row r="15188" spans="1:4" x14ac:dyDescent="0.25">
      <c r="A15188">
        <v>61386</v>
      </c>
      <c r="B15188" t="s">
        <v>5</v>
      </c>
      <c r="C15188" s="2">
        <v>44364.86</v>
      </c>
      <c r="D15188" t="str">
        <f>RIGHT(Подписки[[#This Row],[timezone]],2)</f>
        <v>+2</v>
      </c>
    </row>
    <row r="15189" spans="1:4" x14ac:dyDescent="0.25">
      <c r="A15189">
        <v>257997</v>
      </c>
      <c r="B15189" t="s">
        <v>2</v>
      </c>
      <c r="C15189" s="2">
        <v>44400.567000000003</v>
      </c>
      <c r="D15189" t="str">
        <f>RIGHT(Подписки[[#This Row],[timezone]],2)</f>
        <v>+1</v>
      </c>
    </row>
    <row r="15190" spans="1:4" x14ac:dyDescent="0.25">
      <c r="A15190">
        <v>225233</v>
      </c>
      <c r="B15190" t="s">
        <v>3</v>
      </c>
      <c r="C15190" s="2">
        <v>44361.106</v>
      </c>
      <c r="D15190" t="str">
        <f>RIGHT(Подписки[[#This Row],[timezone]],2)</f>
        <v>+3</v>
      </c>
    </row>
    <row r="15191" spans="1:4" x14ac:dyDescent="0.25">
      <c r="A15191">
        <v>258040</v>
      </c>
      <c r="B15191" t="s">
        <v>5</v>
      </c>
      <c r="C15191" s="2">
        <v>44425.529000000002</v>
      </c>
      <c r="D15191" t="str">
        <f>RIGHT(Подписки[[#This Row],[timezone]],2)</f>
        <v>+2</v>
      </c>
    </row>
    <row r="15192" spans="1:4" x14ac:dyDescent="0.25">
      <c r="A15192">
        <v>94270</v>
      </c>
      <c r="B15192" t="s">
        <v>3</v>
      </c>
      <c r="C15192" s="2">
        <v>44374.739000000001</v>
      </c>
      <c r="D15192" t="str">
        <f>RIGHT(Подписки[[#This Row],[timezone]],2)</f>
        <v>+3</v>
      </c>
    </row>
    <row r="15193" spans="1:4" x14ac:dyDescent="0.25">
      <c r="A15193">
        <v>225367</v>
      </c>
      <c r="B15193" t="s">
        <v>8</v>
      </c>
      <c r="C15193" s="2">
        <v>44344.675000000003</v>
      </c>
      <c r="D15193" t="str">
        <f>RIGHT(Подписки[[#This Row],[timezone]],2)</f>
        <v>+5</v>
      </c>
    </row>
    <row r="15194" spans="1:4" x14ac:dyDescent="0.25">
      <c r="A15194">
        <v>94308</v>
      </c>
      <c r="B15194" t="s">
        <v>2</v>
      </c>
      <c r="C15194" s="2">
        <v>44348.231</v>
      </c>
      <c r="D15194" t="str">
        <f>RIGHT(Подписки[[#This Row],[timezone]],2)</f>
        <v>+1</v>
      </c>
    </row>
    <row r="15195" spans="1:4" x14ac:dyDescent="0.25">
      <c r="A15195">
        <v>258171</v>
      </c>
      <c r="B15195" t="s">
        <v>5</v>
      </c>
      <c r="C15195" s="2">
        <v>44377.589</v>
      </c>
      <c r="D15195" t="str">
        <f>RIGHT(Подписки[[#This Row],[timezone]],2)</f>
        <v>+2</v>
      </c>
    </row>
    <row r="15196" spans="1:4" x14ac:dyDescent="0.25">
      <c r="A15196">
        <v>258218</v>
      </c>
      <c r="B15196" t="s">
        <v>2</v>
      </c>
      <c r="C15196" s="2">
        <v>44344.089</v>
      </c>
      <c r="D15196" t="str">
        <f>RIGHT(Подписки[[#This Row],[timezone]],2)</f>
        <v>+1</v>
      </c>
    </row>
    <row r="15197" spans="1:4" x14ac:dyDescent="0.25">
      <c r="A15197">
        <v>225482</v>
      </c>
      <c r="B15197" t="s">
        <v>2</v>
      </c>
      <c r="C15197" s="2">
        <v>44421.175000000003</v>
      </c>
      <c r="D15197" t="str">
        <f>RIGHT(Подписки[[#This Row],[timezone]],2)</f>
        <v>+1</v>
      </c>
    </row>
    <row r="15198" spans="1:4" x14ac:dyDescent="0.25">
      <c r="A15198">
        <v>127178</v>
      </c>
      <c r="B15198" t="s">
        <v>5</v>
      </c>
      <c r="C15198" s="2">
        <v>44394.61</v>
      </c>
      <c r="D15198" t="str">
        <f>RIGHT(Подписки[[#This Row],[timezone]],2)</f>
        <v>+2</v>
      </c>
    </row>
    <row r="15199" spans="1:4" x14ac:dyDescent="0.25">
      <c r="A15199">
        <v>94447</v>
      </c>
      <c r="B15199" t="s">
        <v>2</v>
      </c>
      <c r="C15199" s="2">
        <v>44337.881000000001</v>
      </c>
      <c r="D15199" t="str">
        <f>RIGHT(Подписки[[#This Row],[timezone]],2)</f>
        <v>+1</v>
      </c>
    </row>
    <row r="15200" spans="1:4" x14ac:dyDescent="0.25">
      <c r="A15200">
        <v>291161</v>
      </c>
      <c r="B15200" t="s">
        <v>7</v>
      </c>
      <c r="C15200" s="2">
        <v>44368.792000000001</v>
      </c>
      <c r="D15200" t="str">
        <f>RIGHT(Подписки[[#This Row],[timezone]],2)</f>
        <v>+0</v>
      </c>
    </row>
    <row r="15201" spans="1:4" x14ac:dyDescent="0.25">
      <c r="A15201">
        <v>291267</v>
      </c>
      <c r="B15201" t="s">
        <v>5</v>
      </c>
      <c r="C15201" s="2">
        <v>44422.084000000003</v>
      </c>
      <c r="D15201" t="str">
        <f>RIGHT(Подписки[[#This Row],[timezone]],2)</f>
        <v>+2</v>
      </c>
    </row>
    <row r="15202" spans="1:4" x14ac:dyDescent="0.25">
      <c r="A15202">
        <v>160251</v>
      </c>
      <c r="B15202" t="s">
        <v>7</v>
      </c>
      <c r="C15202" s="2">
        <v>44395.464999999997</v>
      </c>
      <c r="D15202" t="str">
        <f>RIGHT(Подписки[[#This Row],[timezone]],2)</f>
        <v>+0</v>
      </c>
    </row>
    <row r="15203" spans="1:4" x14ac:dyDescent="0.25">
      <c r="A15203">
        <v>258558</v>
      </c>
      <c r="B15203" t="s">
        <v>2</v>
      </c>
      <c r="C15203" s="2">
        <v>44350.745999999999</v>
      </c>
      <c r="D15203" t="str">
        <f>RIGHT(Подписки[[#This Row],[timezone]],2)</f>
        <v>+1</v>
      </c>
    </row>
    <row r="15204" spans="1:4" x14ac:dyDescent="0.25">
      <c r="A15204">
        <v>29201</v>
      </c>
      <c r="B15204" t="s">
        <v>5</v>
      </c>
      <c r="C15204" s="2">
        <v>44444.36</v>
      </c>
      <c r="D15204" t="str">
        <f>RIGHT(Подписки[[#This Row],[timezone]],2)</f>
        <v>+2</v>
      </c>
    </row>
    <row r="15205" spans="1:4" x14ac:dyDescent="0.25">
      <c r="A15205">
        <v>29289</v>
      </c>
      <c r="B15205" t="s">
        <v>10</v>
      </c>
      <c r="C15205" s="2">
        <v>44365.866000000002</v>
      </c>
      <c r="D15205" t="str">
        <f>RIGHT(Подписки[[#This Row],[timezone]],2)</f>
        <v>+9</v>
      </c>
    </row>
    <row r="15206" spans="1:4" x14ac:dyDescent="0.25">
      <c r="A15206">
        <v>62099</v>
      </c>
      <c r="B15206" t="s">
        <v>5</v>
      </c>
      <c r="C15206" s="2">
        <v>44438.805</v>
      </c>
      <c r="D15206" t="str">
        <f>RIGHT(Подписки[[#This Row],[timezone]],2)</f>
        <v>+2</v>
      </c>
    </row>
    <row r="15207" spans="1:4" x14ac:dyDescent="0.25">
      <c r="A15207">
        <v>291529</v>
      </c>
      <c r="B15207" t="s">
        <v>6</v>
      </c>
      <c r="C15207" s="2">
        <v>44384.313000000002</v>
      </c>
      <c r="D15207" t="str">
        <f>RIGHT(Подписки[[#This Row],[timezone]],2)</f>
        <v>+4</v>
      </c>
    </row>
    <row r="15208" spans="1:4" x14ac:dyDescent="0.25">
      <c r="A15208">
        <v>324314</v>
      </c>
      <c r="B15208" t="s">
        <v>5</v>
      </c>
      <c r="C15208" s="2">
        <v>44353.080999999998</v>
      </c>
      <c r="D15208" t="str">
        <f>RIGHT(Подписки[[#This Row],[timezone]],2)</f>
        <v>+2</v>
      </c>
    </row>
    <row r="15209" spans="1:4" x14ac:dyDescent="0.25">
      <c r="A15209">
        <v>160503</v>
      </c>
      <c r="B15209" t="s">
        <v>5</v>
      </c>
      <c r="C15209" s="2">
        <v>44432.538</v>
      </c>
      <c r="D15209" t="str">
        <f>RIGHT(Подписки[[#This Row],[timezone]],2)</f>
        <v>+2</v>
      </c>
    </row>
    <row r="15210" spans="1:4" x14ac:dyDescent="0.25">
      <c r="A15210">
        <v>226072</v>
      </c>
      <c r="B15210" t="s">
        <v>18</v>
      </c>
      <c r="C15210" s="2">
        <v>44363.642</v>
      </c>
      <c r="D15210" t="str">
        <f>RIGHT(Подписки[[#This Row],[timezone]],2)</f>
        <v>-4</v>
      </c>
    </row>
    <row r="15211" spans="1:4" x14ac:dyDescent="0.25">
      <c r="A15211">
        <v>160601</v>
      </c>
      <c r="B15211" t="s">
        <v>7</v>
      </c>
      <c r="C15211" s="2">
        <v>44321.436999999998</v>
      </c>
      <c r="D15211" t="str">
        <f>RIGHT(Подписки[[#This Row],[timezone]],2)</f>
        <v>+0</v>
      </c>
    </row>
    <row r="15212" spans="1:4" x14ac:dyDescent="0.25">
      <c r="A15212">
        <v>226152</v>
      </c>
      <c r="B15212" t="s">
        <v>16</v>
      </c>
      <c r="C15212" s="2">
        <v>44390.911999999997</v>
      </c>
      <c r="D15212" t="str">
        <f>RIGHT(Подписки[[#This Row],[timezone]],2)</f>
        <v>-3</v>
      </c>
    </row>
    <row r="15213" spans="1:4" x14ac:dyDescent="0.25">
      <c r="A15213">
        <v>95151</v>
      </c>
      <c r="B15213" t="s">
        <v>5</v>
      </c>
      <c r="C15213" s="2">
        <v>44362.15</v>
      </c>
      <c r="D15213" t="str">
        <f>RIGHT(Подписки[[#This Row],[timezone]],2)</f>
        <v>+2</v>
      </c>
    </row>
    <row r="15214" spans="1:4" x14ac:dyDescent="0.25">
      <c r="A15214">
        <v>291773</v>
      </c>
      <c r="B15214" t="s">
        <v>2</v>
      </c>
      <c r="C15214" s="2">
        <v>44307.821000000004</v>
      </c>
      <c r="D15214" t="str">
        <f>RIGHT(Подписки[[#This Row],[timezone]],2)</f>
        <v>+1</v>
      </c>
    </row>
    <row r="15215" spans="1:4" x14ac:dyDescent="0.25">
      <c r="A15215">
        <v>62426</v>
      </c>
      <c r="B15215" t="s">
        <v>7</v>
      </c>
      <c r="C15215" s="2">
        <v>44345.714999999997</v>
      </c>
      <c r="D15215" t="str">
        <f>RIGHT(Подписки[[#This Row],[timezone]],2)</f>
        <v>+0</v>
      </c>
    </row>
    <row r="15216" spans="1:4" x14ac:dyDescent="0.25">
      <c r="A15216">
        <v>29746</v>
      </c>
      <c r="B15216" t="s">
        <v>5</v>
      </c>
      <c r="C15216" s="2">
        <v>44393.95</v>
      </c>
      <c r="D15216" t="str">
        <f>RIGHT(Подписки[[#This Row],[timezone]],2)</f>
        <v>+2</v>
      </c>
    </row>
    <row r="15217" spans="1:4" x14ac:dyDescent="0.25">
      <c r="A15217">
        <v>259164</v>
      </c>
      <c r="B15217" t="s">
        <v>7</v>
      </c>
      <c r="C15217" s="2">
        <v>44345.741000000002</v>
      </c>
      <c r="D15217" t="str">
        <f>RIGHT(Подписки[[#This Row],[timezone]],2)</f>
        <v>+0</v>
      </c>
    </row>
    <row r="15218" spans="1:4" x14ac:dyDescent="0.25">
      <c r="A15218">
        <v>193665</v>
      </c>
      <c r="B15218" t="s">
        <v>2</v>
      </c>
      <c r="C15218" s="2">
        <v>44437.752999999997</v>
      </c>
      <c r="D15218" t="str">
        <f>RIGHT(Подписки[[#This Row],[timezone]],2)</f>
        <v>+1</v>
      </c>
    </row>
    <row r="15219" spans="1:4" x14ac:dyDescent="0.25">
      <c r="A15219">
        <v>62606</v>
      </c>
      <c r="B15219" t="s">
        <v>7</v>
      </c>
      <c r="C15219" s="2">
        <v>44362.803999999996</v>
      </c>
      <c r="D15219" t="str">
        <f>RIGHT(Подписки[[#This Row],[timezone]],2)</f>
        <v>+0</v>
      </c>
    </row>
    <row r="15220" spans="1:4" x14ac:dyDescent="0.25">
      <c r="A15220">
        <v>259222</v>
      </c>
      <c r="B15220" t="s">
        <v>2</v>
      </c>
      <c r="C15220" s="2">
        <v>44339.413</v>
      </c>
      <c r="D15220" t="str">
        <f>RIGHT(Подписки[[#This Row],[timezone]],2)</f>
        <v>+1</v>
      </c>
    </row>
    <row r="15221" spans="1:4" x14ac:dyDescent="0.25">
      <c r="A15221">
        <v>324775</v>
      </c>
      <c r="B15221" t="s">
        <v>6</v>
      </c>
      <c r="C15221" s="2">
        <v>44385.790999999997</v>
      </c>
      <c r="D15221" t="str">
        <f>RIGHT(Подписки[[#This Row],[timezone]],2)</f>
        <v>+4</v>
      </c>
    </row>
    <row r="15222" spans="1:4" x14ac:dyDescent="0.25">
      <c r="A15222">
        <v>324804</v>
      </c>
      <c r="B15222" t="s">
        <v>2</v>
      </c>
      <c r="C15222" s="2">
        <v>44290.881000000001</v>
      </c>
      <c r="D15222" t="str">
        <f>RIGHT(Подписки[[#This Row],[timezone]],2)</f>
        <v>+1</v>
      </c>
    </row>
    <row r="15223" spans="1:4" x14ac:dyDescent="0.25">
      <c r="A15223">
        <v>95439</v>
      </c>
      <c r="B15223" t="s">
        <v>3</v>
      </c>
      <c r="C15223" s="2">
        <v>44390.248</v>
      </c>
      <c r="D15223" t="str">
        <f>RIGHT(Подписки[[#This Row],[timezone]],2)</f>
        <v>+3</v>
      </c>
    </row>
    <row r="15224" spans="1:4" x14ac:dyDescent="0.25">
      <c r="A15224">
        <v>324829</v>
      </c>
      <c r="B15224" t="s">
        <v>5</v>
      </c>
      <c r="C15224" s="2">
        <v>44392.360999999997</v>
      </c>
      <c r="D15224" t="str">
        <f>RIGHT(Подписки[[#This Row],[timezone]],2)</f>
        <v>+2</v>
      </c>
    </row>
    <row r="15225" spans="1:4" x14ac:dyDescent="0.25">
      <c r="A15225">
        <v>128248</v>
      </c>
      <c r="B15225" t="s">
        <v>2</v>
      </c>
      <c r="C15225" s="2">
        <v>44364.735999999997</v>
      </c>
      <c r="D15225" t="str">
        <f>RIGHT(Подписки[[#This Row],[timezone]],2)</f>
        <v>+1</v>
      </c>
    </row>
    <row r="15226" spans="1:4" x14ac:dyDescent="0.25">
      <c r="A15226">
        <v>226560</v>
      </c>
      <c r="B15226" t="s">
        <v>5</v>
      </c>
      <c r="C15226" s="2">
        <v>44310.934999999998</v>
      </c>
      <c r="D15226" t="str">
        <f>RIGHT(Подписки[[#This Row],[timezone]],2)</f>
        <v>+2</v>
      </c>
    </row>
    <row r="15227" spans="1:4" x14ac:dyDescent="0.25">
      <c r="A15227">
        <v>161034</v>
      </c>
      <c r="B15227" t="s">
        <v>3</v>
      </c>
      <c r="C15227" s="2">
        <v>44370.512000000002</v>
      </c>
      <c r="D15227" t="str">
        <f>RIGHT(Подписки[[#This Row],[timezone]],2)</f>
        <v>+3</v>
      </c>
    </row>
    <row r="15228" spans="1:4" x14ac:dyDescent="0.25">
      <c r="A15228">
        <v>226576</v>
      </c>
      <c r="B15228" t="s">
        <v>5</v>
      </c>
      <c r="C15228" s="2">
        <v>44297.461000000003</v>
      </c>
      <c r="D15228" t="str">
        <f>RIGHT(Подписки[[#This Row],[timezone]],2)</f>
        <v>+2</v>
      </c>
    </row>
    <row r="15229" spans="1:4" x14ac:dyDescent="0.25">
      <c r="A15229">
        <v>193877</v>
      </c>
      <c r="B15229" t="s">
        <v>13</v>
      </c>
      <c r="C15229" s="2">
        <v>44361.440000000002</v>
      </c>
      <c r="D15229" t="str">
        <f>RIGHT(Подписки[[#This Row],[timezone]],2)</f>
        <v>-5</v>
      </c>
    </row>
    <row r="15230" spans="1:4" x14ac:dyDescent="0.25">
      <c r="A15230">
        <v>128343</v>
      </c>
      <c r="B15230" t="s">
        <v>7</v>
      </c>
      <c r="C15230" s="2">
        <v>44357.01</v>
      </c>
      <c r="D15230" t="str">
        <f>RIGHT(Подписки[[#This Row],[timezone]],2)</f>
        <v>+0</v>
      </c>
    </row>
    <row r="15231" spans="1:4" x14ac:dyDescent="0.25">
      <c r="A15231">
        <v>325006</v>
      </c>
      <c r="B15231" t="s">
        <v>7</v>
      </c>
      <c r="C15231" s="2">
        <v>44404.472000000002</v>
      </c>
      <c r="D15231" t="str">
        <f>RIGHT(Подписки[[#This Row],[timezone]],2)</f>
        <v>+0</v>
      </c>
    </row>
    <row r="15232" spans="1:4" x14ac:dyDescent="0.25">
      <c r="A15232">
        <v>292311</v>
      </c>
      <c r="B15232" t="s">
        <v>5</v>
      </c>
      <c r="C15232" s="2">
        <v>44395.642</v>
      </c>
      <c r="D15232" t="str">
        <f>RIGHT(Подписки[[#This Row],[timezone]],2)</f>
        <v>+2</v>
      </c>
    </row>
    <row r="15233" spans="1:4" x14ac:dyDescent="0.25">
      <c r="A15233">
        <v>63003</v>
      </c>
      <c r="B15233" t="s">
        <v>5</v>
      </c>
      <c r="C15233" s="2">
        <v>44370.883999999998</v>
      </c>
      <c r="D15233" t="str">
        <f>RIGHT(Подписки[[#This Row],[timezone]],2)</f>
        <v>+2</v>
      </c>
    </row>
    <row r="15234" spans="1:4" x14ac:dyDescent="0.25">
      <c r="A15234">
        <v>30276</v>
      </c>
      <c r="B15234" t="s">
        <v>7</v>
      </c>
      <c r="C15234" s="2">
        <v>44432.491000000002</v>
      </c>
      <c r="D15234" t="str">
        <f>RIGHT(Подписки[[#This Row],[timezone]],2)</f>
        <v>+0</v>
      </c>
    </row>
    <row r="15235" spans="1:4" x14ac:dyDescent="0.25">
      <c r="A15235">
        <v>161470</v>
      </c>
      <c r="B15235" t="s">
        <v>8</v>
      </c>
      <c r="C15235" s="2">
        <v>44309.396000000001</v>
      </c>
      <c r="D15235" t="str">
        <f>RIGHT(Подписки[[#This Row],[timezone]],2)</f>
        <v>+5</v>
      </c>
    </row>
    <row r="15236" spans="1:4" x14ac:dyDescent="0.25">
      <c r="A15236">
        <v>194349</v>
      </c>
      <c r="B15236" t="s">
        <v>2</v>
      </c>
      <c r="C15236" s="2">
        <v>44339.741999999998</v>
      </c>
      <c r="D15236" t="str">
        <f>RIGHT(Подписки[[#This Row],[timezone]],2)</f>
        <v>+1</v>
      </c>
    </row>
    <row r="15237" spans="1:4" x14ac:dyDescent="0.25">
      <c r="A15237">
        <v>227193</v>
      </c>
      <c r="B15237" t="s">
        <v>2</v>
      </c>
      <c r="C15237" s="2">
        <v>44340</v>
      </c>
      <c r="D15237" t="str">
        <f>RIGHT(Подписки[[#This Row],[timezone]],2)</f>
        <v>+1</v>
      </c>
    </row>
    <row r="15238" spans="1:4" x14ac:dyDescent="0.25">
      <c r="A15238">
        <v>325519</v>
      </c>
      <c r="B15238" t="s">
        <v>5</v>
      </c>
      <c r="C15238" s="2">
        <v>44366.277000000002</v>
      </c>
      <c r="D15238" t="str">
        <f>RIGHT(Подписки[[#This Row],[timezone]],2)</f>
        <v>+2</v>
      </c>
    </row>
    <row r="15239" spans="1:4" x14ac:dyDescent="0.25">
      <c r="A15239">
        <v>96203</v>
      </c>
      <c r="B15239" t="s">
        <v>2</v>
      </c>
      <c r="C15239" s="2">
        <v>44404.273000000001</v>
      </c>
      <c r="D15239" t="str">
        <f>RIGHT(Подписки[[#This Row],[timezone]],2)</f>
        <v>+1</v>
      </c>
    </row>
    <row r="15240" spans="1:4" x14ac:dyDescent="0.25">
      <c r="A15240">
        <v>194552</v>
      </c>
      <c r="B15240" t="s">
        <v>5</v>
      </c>
      <c r="C15240" s="2">
        <v>44341.269</v>
      </c>
      <c r="D15240" t="str">
        <f>RIGHT(Подписки[[#This Row],[timezone]],2)</f>
        <v>+2</v>
      </c>
    </row>
    <row r="15241" spans="1:4" x14ac:dyDescent="0.25">
      <c r="A15241">
        <v>325664</v>
      </c>
      <c r="B15241" t="s">
        <v>2</v>
      </c>
      <c r="C15241" s="2">
        <v>44347.821000000004</v>
      </c>
      <c r="D15241" t="str">
        <f>RIGHT(Подписки[[#This Row],[timezone]],2)</f>
        <v>+1</v>
      </c>
    </row>
    <row r="15242" spans="1:4" x14ac:dyDescent="0.25">
      <c r="A15242">
        <v>63618</v>
      </c>
      <c r="B15242" t="s">
        <v>7</v>
      </c>
      <c r="C15242" s="2">
        <v>44432.2</v>
      </c>
      <c r="D15242" t="str">
        <f>RIGHT(Подписки[[#This Row],[timezone]],2)</f>
        <v>+0</v>
      </c>
    </row>
    <row r="15243" spans="1:4" x14ac:dyDescent="0.25">
      <c r="A15243">
        <v>129164</v>
      </c>
      <c r="B15243" t="s">
        <v>7</v>
      </c>
      <c r="C15243" s="2">
        <v>44391.667000000001</v>
      </c>
      <c r="D15243" t="str">
        <f>RIGHT(Подписки[[#This Row],[timezone]],2)</f>
        <v>+0</v>
      </c>
    </row>
    <row r="15244" spans="1:4" x14ac:dyDescent="0.25">
      <c r="A15244">
        <v>194709</v>
      </c>
      <c r="B15244" t="s">
        <v>7</v>
      </c>
      <c r="C15244" s="2">
        <v>44417.124000000003</v>
      </c>
      <c r="D15244" t="str">
        <f>RIGHT(Подписки[[#This Row],[timezone]],2)</f>
        <v>+0</v>
      </c>
    </row>
    <row r="15245" spans="1:4" x14ac:dyDescent="0.25">
      <c r="A15245">
        <v>260266</v>
      </c>
      <c r="B15245" t="s">
        <v>3</v>
      </c>
      <c r="C15245" s="2">
        <v>44440.423999999999</v>
      </c>
      <c r="D15245" t="str">
        <f>RIGHT(Подписки[[#This Row],[timezone]],2)</f>
        <v>+3</v>
      </c>
    </row>
    <row r="15246" spans="1:4" x14ac:dyDescent="0.25">
      <c r="A15246">
        <v>260285</v>
      </c>
      <c r="B15246" t="s">
        <v>3</v>
      </c>
      <c r="C15246" s="2">
        <v>44324.517999999996</v>
      </c>
      <c r="D15246" t="str">
        <f>RIGHT(Подписки[[#This Row],[timezone]],2)</f>
        <v>+3</v>
      </c>
    </row>
    <row r="15247" spans="1:4" x14ac:dyDescent="0.25">
      <c r="A15247">
        <v>293082</v>
      </c>
      <c r="B15247" t="s">
        <v>20</v>
      </c>
      <c r="C15247" s="2">
        <v>44439.565999999999</v>
      </c>
      <c r="D15247" t="str">
        <f>RIGHT(Подписки[[#This Row],[timezone]],2)</f>
        <v>-6</v>
      </c>
    </row>
    <row r="15248" spans="1:4" x14ac:dyDescent="0.25">
      <c r="A15248">
        <v>129322</v>
      </c>
      <c r="B15248" t="s">
        <v>7</v>
      </c>
      <c r="C15248" s="2">
        <v>44310.313000000002</v>
      </c>
      <c r="D15248" t="str">
        <f>RIGHT(Подписки[[#This Row],[timezone]],2)</f>
        <v>+0</v>
      </c>
    </row>
    <row r="15249" spans="1:4" x14ac:dyDescent="0.25">
      <c r="A15249">
        <v>293246</v>
      </c>
      <c r="B15249" t="s">
        <v>2</v>
      </c>
      <c r="C15249" s="2">
        <v>44387.398999999998</v>
      </c>
      <c r="D15249" t="str">
        <f>RIGHT(Подписки[[#This Row],[timezone]],2)</f>
        <v>+1</v>
      </c>
    </row>
    <row r="15250" spans="1:4" x14ac:dyDescent="0.25">
      <c r="A15250">
        <v>195033</v>
      </c>
      <c r="B15250" t="s">
        <v>7</v>
      </c>
      <c r="C15250" s="2">
        <v>44299.133999999998</v>
      </c>
      <c r="D15250" t="str">
        <f>RIGHT(Подписки[[#This Row],[timezone]],2)</f>
        <v>+0</v>
      </c>
    </row>
    <row r="15251" spans="1:4" x14ac:dyDescent="0.25">
      <c r="A15251">
        <v>260611</v>
      </c>
      <c r="B15251" t="s">
        <v>7</v>
      </c>
      <c r="C15251" s="2">
        <v>44369.055999999997</v>
      </c>
      <c r="D15251" t="str">
        <f>RIGHT(Подписки[[#This Row],[timezone]],2)</f>
        <v>+0</v>
      </c>
    </row>
    <row r="15252" spans="1:4" x14ac:dyDescent="0.25">
      <c r="A15252">
        <v>96780</v>
      </c>
      <c r="B15252" t="s">
        <v>7</v>
      </c>
      <c r="C15252" s="2">
        <v>44422.837</v>
      </c>
      <c r="D15252" t="str">
        <f>RIGHT(Подписки[[#This Row],[timezone]],2)</f>
        <v>+0</v>
      </c>
    </row>
    <row r="15253" spans="1:4" x14ac:dyDescent="0.25">
      <c r="A15253">
        <v>64023</v>
      </c>
      <c r="B15253" t="s">
        <v>2</v>
      </c>
      <c r="C15253" s="2">
        <v>44420.057999999997</v>
      </c>
      <c r="D15253" t="str">
        <f>RIGHT(Подписки[[#This Row],[timezone]],2)</f>
        <v>+1</v>
      </c>
    </row>
    <row r="15254" spans="1:4" x14ac:dyDescent="0.25">
      <c r="A15254">
        <v>326253</v>
      </c>
      <c r="B15254" t="s">
        <v>2</v>
      </c>
      <c r="C15254" s="2">
        <v>44333.811999999998</v>
      </c>
      <c r="D15254" t="str">
        <f>RIGHT(Подписки[[#This Row],[timezone]],2)</f>
        <v>+1</v>
      </c>
    </row>
    <row r="15255" spans="1:4" x14ac:dyDescent="0.25">
      <c r="A15255">
        <v>129652</v>
      </c>
      <c r="B15255" t="s">
        <v>2</v>
      </c>
      <c r="C15255" s="2">
        <v>44408.811000000002</v>
      </c>
      <c r="D15255" t="str">
        <f>RIGHT(Подписки[[#This Row],[timezone]],2)</f>
        <v>+1</v>
      </c>
    </row>
    <row r="15256" spans="1:4" x14ac:dyDescent="0.25">
      <c r="A15256">
        <v>195242</v>
      </c>
      <c r="B15256" t="s">
        <v>5</v>
      </c>
      <c r="C15256" s="2">
        <v>44412.123</v>
      </c>
      <c r="D15256" t="str">
        <f>RIGHT(Подписки[[#This Row],[timezone]],2)</f>
        <v>+2</v>
      </c>
    </row>
    <row r="15257" spans="1:4" x14ac:dyDescent="0.25">
      <c r="A15257">
        <v>162512</v>
      </c>
      <c r="B15257" t="s">
        <v>2</v>
      </c>
      <c r="C15257" s="2">
        <v>44336.39</v>
      </c>
      <c r="D15257" t="str">
        <f>RIGHT(Подписки[[#This Row],[timezone]],2)</f>
        <v>+1</v>
      </c>
    </row>
    <row r="15258" spans="1:4" x14ac:dyDescent="0.25">
      <c r="A15258">
        <v>129760</v>
      </c>
      <c r="B15258" t="s">
        <v>5</v>
      </c>
      <c r="C15258" s="2">
        <v>44314.762000000002</v>
      </c>
      <c r="D15258" t="str">
        <f>RIGHT(Подписки[[#This Row],[timezone]],2)</f>
        <v>+2</v>
      </c>
    </row>
    <row r="15259" spans="1:4" x14ac:dyDescent="0.25">
      <c r="A15259">
        <v>326373</v>
      </c>
      <c r="B15259" t="s">
        <v>2</v>
      </c>
      <c r="C15259" s="2">
        <v>44293.624000000003</v>
      </c>
      <c r="D15259" t="str">
        <f>RIGHT(Подписки[[#This Row],[timezone]],2)</f>
        <v>+1</v>
      </c>
    </row>
    <row r="15260" spans="1:4" x14ac:dyDescent="0.25">
      <c r="A15260">
        <v>326377</v>
      </c>
      <c r="B15260" t="s">
        <v>5</v>
      </c>
      <c r="C15260" s="2">
        <v>44388.451000000001</v>
      </c>
      <c r="D15260" t="str">
        <f>RIGHT(Подписки[[#This Row],[timezone]],2)</f>
        <v>+2</v>
      </c>
    </row>
    <row r="15261" spans="1:4" x14ac:dyDescent="0.25">
      <c r="A15261">
        <v>64332</v>
      </c>
      <c r="B15261" t="s">
        <v>2</v>
      </c>
      <c r="C15261" s="2">
        <v>44349.656999999999</v>
      </c>
      <c r="D15261" t="str">
        <f>RIGHT(Подписки[[#This Row],[timezone]],2)</f>
        <v>+1</v>
      </c>
    </row>
    <row r="15262" spans="1:4" x14ac:dyDescent="0.25">
      <c r="A15262">
        <v>129901</v>
      </c>
      <c r="B15262" t="s">
        <v>3</v>
      </c>
      <c r="C15262" s="2">
        <v>44431.241999999998</v>
      </c>
      <c r="D15262" t="str">
        <f>RIGHT(Подписки[[#This Row],[timezone]],2)</f>
        <v>+3</v>
      </c>
    </row>
    <row r="15263" spans="1:4" x14ac:dyDescent="0.25">
      <c r="A15263">
        <v>195438</v>
      </c>
      <c r="B15263" t="s">
        <v>7</v>
      </c>
      <c r="C15263" s="2">
        <v>44330.326000000001</v>
      </c>
      <c r="D15263" t="str">
        <f>RIGHT(Подписки[[#This Row],[timezone]],2)</f>
        <v>+0</v>
      </c>
    </row>
    <row r="15264" spans="1:4" x14ac:dyDescent="0.25">
      <c r="A15264">
        <v>293824</v>
      </c>
      <c r="B15264" t="s">
        <v>2</v>
      </c>
      <c r="C15264" s="2">
        <v>44407.993000000002</v>
      </c>
      <c r="D15264" t="str">
        <f>RIGHT(Подписки[[#This Row],[timezone]],2)</f>
        <v>+1</v>
      </c>
    </row>
    <row r="15265" spans="1:4" x14ac:dyDescent="0.25">
      <c r="A15265">
        <v>261080</v>
      </c>
      <c r="B15265" t="s">
        <v>3</v>
      </c>
      <c r="C15265" s="2">
        <v>44374.122000000003</v>
      </c>
      <c r="D15265" t="str">
        <f>RIGHT(Подписки[[#This Row],[timezone]],2)</f>
        <v>+3</v>
      </c>
    </row>
    <row r="15266" spans="1:4" x14ac:dyDescent="0.25">
      <c r="A15266">
        <v>97242</v>
      </c>
      <c r="B15266" t="s">
        <v>5</v>
      </c>
      <c r="C15266" s="2">
        <v>44295.658000000003</v>
      </c>
      <c r="D15266" t="str">
        <f>RIGHT(Подписки[[#This Row],[timezone]],2)</f>
        <v>+2</v>
      </c>
    </row>
    <row r="15267" spans="1:4" x14ac:dyDescent="0.25">
      <c r="A15267">
        <v>64580</v>
      </c>
      <c r="B15267" t="s">
        <v>12</v>
      </c>
      <c r="C15267" s="2">
        <v>44393.392</v>
      </c>
      <c r="D15267" t="str">
        <f>RIGHT(Подписки[[#This Row],[timezone]],2)</f>
        <v>+7</v>
      </c>
    </row>
    <row r="15268" spans="1:4" x14ac:dyDescent="0.25">
      <c r="A15268">
        <v>162924</v>
      </c>
      <c r="B15268" t="s">
        <v>2</v>
      </c>
      <c r="C15268" s="2">
        <v>44380.953000000001</v>
      </c>
      <c r="D15268" t="str">
        <f>RIGHT(Подписки[[#This Row],[timezone]],2)</f>
        <v>+1</v>
      </c>
    </row>
    <row r="15269" spans="1:4" x14ac:dyDescent="0.25">
      <c r="A15269">
        <v>31873</v>
      </c>
      <c r="B15269" t="s">
        <v>7</v>
      </c>
      <c r="C15269" s="2">
        <v>44428.735999999997</v>
      </c>
      <c r="D15269" t="str">
        <f>RIGHT(Подписки[[#This Row],[timezone]],2)</f>
        <v>+0</v>
      </c>
    </row>
    <row r="15270" spans="1:4" x14ac:dyDescent="0.25">
      <c r="A15270">
        <v>97453</v>
      </c>
      <c r="B15270" t="s">
        <v>7</v>
      </c>
      <c r="C15270" s="2">
        <v>44437.656999999999</v>
      </c>
      <c r="D15270" t="str">
        <f>RIGHT(Подписки[[#This Row],[timezone]],2)</f>
        <v>+0</v>
      </c>
    </row>
    <row r="15271" spans="1:4" x14ac:dyDescent="0.25">
      <c r="A15271">
        <v>31980</v>
      </c>
      <c r="B15271" t="s">
        <v>2</v>
      </c>
      <c r="C15271" s="2">
        <v>44318.281999999999</v>
      </c>
      <c r="D15271" t="str">
        <f>RIGHT(Подписки[[#This Row],[timezone]],2)</f>
        <v>+1</v>
      </c>
    </row>
    <row r="15272" spans="1:4" x14ac:dyDescent="0.25">
      <c r="A15272">
        <v>261365</v>
      </c>
      <c r="B15272" t="s">
        <v>5</v>
      </c>
      <c r="C15272" s="2">
        <v>44285.921999999999</v>
      </c>
      <c r="D15272" t="str">
        <f>RIGHT(Подписки[[#This Row],[timezone]],2)</f>
        <v>+2</v>
      </c>
    </row>
    <row r="15273" spans="1:4" x14ac:dyDescent="0.25">
      <c r="A15273">
        <v>64767</v>
      </c>
      <c r="B15273" t="s">
        <v>7</v>
      </c>
      <c r="C15273" s="2">
        <v>44380.512000000002</v>
      </c>
      <c r="D15273" t="str">
        <f>RIGHT(Подписки[[#This Row],[timezone]],2)</f>
        <v>+0</v>
      </c>
    </row>
    <row r="15274" spans="1:4" x14ac:dyDescent="0.25">
      <c r="A15274">
        <v>130308</v>
      </c>
      <c r="B15274" t="s">
        <v>2</v>
      </c>
      <c r="C15274" s="2">
        <v>44411.913999999997</v>
      </c>
      <c r="D15274" t="str">
        <f>RIGHT(Подписки[[#This Row],[timezone]],2)</f>
        <v>+1</v>
      </c>
    </row>
    <row r="15275" spans="1:4" x14ac:dyDescent="0.25">
      <c r="A15275">
        <v>261480</v>
      </c>
      <c r="B15275" t="s">
        <v>3</v>
      </c>
      <c r="C15275" s="2">
        <v>44349.148999999998</v>
      </c>
      <c r="D15275" t="str">
        <f>RIGHT(Подписки[[#This Row],[timezone]],2)</f>
        <v>+3</v>
      </c>
    </row>
    <row r="15276" spans="1:4" x14ac:dyDescent="0.25">
      <c r="A15276">
        <v>228738</v>
      </c>
      <c r="B15276" t="s">
        <v>3</v>
      </c>
      <c r="C15276" s="2">
        <v>44302.644</v>
      </c>
      <c r="D15276" t="str">
        <f>RIGHT(Подписки[[#This Row],[timezone]],2)</f>
        <v>+3</v>
      </c>
    </row>
    <row r="15277" spans="1:4" x14ac:dyDescent="0.25">
      <c r="A15277">
        <v>261506</v>
      </c>
      <c r="B15277" t="s">
        <v>5</v>
      </c>
      <c r="C15277" s="2">
        <v>44318.982000000004</v>
      </c>
      <c r="D15277" t="str">
        <f>RIGHT(Подписки[[#This Row],[timezone]],2)</f>
        <v>+2</v>
      </c>
    </row>
    <row r="15278" spans="1:4" x14ac:dyDescent="0.25">
      <c r="A15278">
        <v>32146</v>
      </c>
      <c r="B15278" t="s">
        <v>2</v>
      </c>
      <c r="C15278" s="2">
        <v>44432.457999999999</v>
      </c>
      <c r="D15278" t="str">
        <f>RIGHT(Подписки[[#This Row],[timezone]],2)</f>
        <v>+1</v>
      </c>
    </row>
    <row r="15279" spans="1:4" x14ac:dyDescent="0.25">
      <c r="A15279">
        <v>261533</v>
      </c>
      <c r="B15279" t="s">
        <v>3</v>
      </c>
      <c r="C15279" s="2">
        <v>44289.724999999999</v>
      </c>
      <c r="D15279" t="str">
        <f>RIGHT(Подписки[[#This Row],[timezone]],2)</f>
        <v>+3</v>
      </c>
    </row>
    <row r="15280" spans="1:4" x14ac:dyDescent="0.25">
      <c r="A15280">
        <v>32196</v>
      </c>
      <c r="B15280" t="s">
        <v>2</v>
      </c>
      <c r="C15280" s="2">
        <v>44289.93</v>
      </c>
      <c r="D15280" t="str">
        <f>RIGHT(Подписки[[#This Row],[timezone]],2)</f>
        <v>+1</v>
      </c>
    </row>
    <row r="15281" spans="1:4" x14ac:dyDescent="0.25">
      <c r="A15281">
        <v>163313</v>
      </c>
      <c r="B15281" t="s">
        <v>9</v>
      </c>
      <c r="C15281" s="2">
        <v>44400.305</v>
      </c>
      <c r="D15281" t="str">
        <f>RIGHT(Подписки[[#This Row],[timezone]],2)</f>
        <v>+6</v>
      </c>
    </row>
    <row r="15282" spans="1:4" x14ac:dyDescent="0.25">
      <c r="A15282">
        <v>228934</v>
      </c>
      <c r="B15282" t="s">
        <v>5</v>
      </c>
      <c r="C15282" s="2">
        <v>44313.853999999999</v>
      </c>
      <c r="D15282" t="str">
        <f>RIGHT(Подписки[[#This Row],[timezone]],2)</f>
        <v>+2</v>
      </c>
    </row>
    <row r="15283" spans="1:4" x14ac:dyDescent="0.25">
      <c r="A15283">
        <v>196167</v>
      </c>
      <c r="B15283" t="s">
        <v>2</v>
      </c>
      <c r="C15283" s="2">
        <v>44426.853999999999</v>
      </c>
      <c r="D15283" t="str">
        <f>RIGHT(Подписки[[#This Row],[timezone]],2)</f>
        <v>+1</v>
      </c>
    </row>
    <row r="15284" spans="1:4" x14ac:dyDescent="0.25">
      <c r="A15284">
        <v>261736</v>
      </c>
      <c r="B15284" t="s">
        <v>2</v>
      </c>
      <c r="C15284" s="2">
        <v>44347.28</v>
      </c>
      <c r="D15284" t="str">
        <f>RIGHT(Подписки[[#This Row],[timezone]],2)</f>
        <v>+1</v>
      </c>
    </row>
    <row r="15285" spans="1:4" x14ac:dyDescent="0.25">
      <c r="A15285">
        <v>229070</v>
      </c>
      <c r="B15285" t="s">
        <v>2</v>
      </c>
      <c r="C15285" s="2">
        <v>44420.945</v>
      </c>
      <c r="D15285" t="str">
        <f>RIGHT(Подписки[[#This Row],[timezone]],2)</f>
        <v>+1</v>
      </c>
    </row>
    <row r="15286" spans="1:4" x14ac:dyDescent="0.25">
      <c r="A15286">
        <v>294614</v>
      </c>
      <c r="B15286" t="s">
        <v>3</v>
      </c>
      <c r="C15286" s="2">
        <v>44316.754999999997</v>
      </c>
      <c r="D15286" t="str">
        <f>RIGHT(Подписки[[#This Row],[timezone]],2)</f>
        <v>+3</v>
      </c>
    </row>
    <row r="15287" spans="1:4" x14ac:dyDescent="0.25">
      <c r="A15287">
        <v>130838</v>
      </c>
      <c r="B15287" t="s">
        <v>11</v>
      </c>
      <c r="C15287" s="2">
        <v>44405.989000000001</v>
      </c>
      <c r="D15287" t="str">
        <f>RIGHT(Подписки[[#This Row],[timezone]],2)</f>
        <v>-7</v>
      </c>
    </row>
    <row r="15288" spans="1:4" x14ac:dyDescent="0.25">
      <c r="A15288">
        <v>32619</v>
      </c>
      <c r="B15288" t="s">
        <v>2</v>
      </c>
      <c r="C15288" s="2">
        <v>44379.909</v>
      </c>
      <c r="D15288" t="str">
        <f>RIGHT(Подписки[[#This Row],[timezone]],2)</f>
        <v>+1</v>
      </c>
    </row>
    <row r="15289" spans="1:4" x14ac:dyDescent="0.25">
      <c r="A15289">
        <v>65416</v>
      </c>
      <c r="B15289" t="s">
        <v>18</v>
      </c>
      <c r="C15289" s="2">
        <v>44325.353999999999</v>
      </c>
      <c r="D15289" t="str">
        <f>RIGHT(Подписки[[#This Row],[timezone]],2)</f>
        <v>-4</v>
      </c>
    </row>
    <row r="15290" spans="1:4" x14ac:dyDescent="0.25">
      <c r="A15290">
        <v>196528</v>
      </c>
      <c r="B15290" t="s">
        <v>5</v>
      </c>
      <c r="C15290" s="2">
        <v>44417.53</v>
      </c>
      <c r="D15290" t="str">
        <f>RIGHT(Подписки[[#This Row],[timezone]],2)</f>
        <v>+2</v>
      </c>
    </row>
    <row r="15291" spans="1:4" x14ac:dyDescent="0.25">
      <c r="A15291">
        <v>163794</v>
      </c>
      <c r="B15291" t="s">
        <v>2</v>
      </c>
      <c r="C15291" s="2">
        <v>44368.474000000002</v>
      </c>
      <c r="D15291" t="str">
        <f>RIGHT(Подписки[[#This Row],[timezone]],2)</f>
        <v>+1</v>
      </c>
    </row>
  </sheetData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"/>
  <sheetViews>
    <sheetView topLeftCell="E1" workbookViewId="0">
      <selection activeCell="I1" sqref="I1:J1048576"/>
    </sheetView>
  </sheetViews>
  <sheetFormatPr defaultColWidth="8.85546875" defaultRowHeight="15" x14ac:dyDescent="0.25"/>
  <cols>
    <col min="1" max="1" width="9" customWidth="1"/>
    <col min="2" max="2" width="14" customWidth="1"/>
    <col min="3" max="3" width="15.140625" customWidth="1"/>
    <col min="4" max="4" width="16.140625" customWidth="1"/>
    <col min="5" max="5" width="14.5703125" bestFit="1" customWidth="1"/>
    <col min="6" max="6" width="23" customWidth="1"/>
    <col min="7" max="7" width="22.42578125" customWidth="1"/>
    <col min="8" max="8" width="15.42578125" bestFit="1" customWidth="1"/>
    <col min="9" max="9" width="21.5703125" bestFit="1" customWidth="1"/>
    <col min="10" max="10" width="20" bestFit="1" customWidth="1"/>
    <col min="11" max="11" width="10.42578125" customWidth="1"/>
  </cols>
  <sheetData>
    <row r="1" spans="1:12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56</v>
      </c>
      <c r="I1" t="s">
        <v>73</v>
      </c>
      <c r="J1" t="s">
        <v>84</v>
      </c>
      <c r="K1" t="s">
        <v>53</v>
      </c>
      <c r="L1" t="s">
        <v>54</v>
      </c>
    </row>
    <row r="2" spans="1:12" x14ac:dyDescent="0.25">
      <c r="A2" t="s">
        <v>24</v>
      </c>
      <c r="B2" s="15">
        <v>201</v>
      </c>
      <c r="C2" s="3">
        <f>'Юнит-экономика'!$L$5</f>
        <v>385.00000000000006</v>
      </c>
      <c r="D2" s="33">
        <f>16.21%*(1+'Юнит-экономика'!$M$7)</f>
        <v>0.11347</v>
      </c>
      <c r="E2" s="6">
        <v>58946.264999999999</v>
      </c>
      <c r="F2" s="6">
        <v>205731</v>
      </c>
      <c r="G2" s="6">
        <f>8*150000*(1+'Юнит-экономика'!$M$12)</f>
        <v>1020000</v>
      </c>
      <c r="H2" s="14">
        <f>_Финансы[[#This Row],[Постоянные расходы]]/_Финансы[[#This Row],[Выручка]]</f>
        <v>17.303895335862247</v>
      </c>
      <c r="I2" s="14"/>
      <c r="J2" s="14"/>
      <c r="K2" s="7">
        <f>_Финансы[[#This Row],[Выручка]]/_Финансы[[#This Row],[Оплат всего]]</f>
        <v>293.26499999999999</v>
      </c>
      <c r="L2" s="3">
        <f>_Финансы[[#This Row],[Базовая цена]]*(1-_Финансы[[#This Row],[Объём скидок]])</f>
        <v>341.31405000000007</v>
      </c>
    </row>
    <row r="3" spans="1:12" x14ac:dyDescent="0.25">
      <c r="A3" t="s">
        <v>25</v>
      </c>
      <c r="B3" s="15">
        <v>5289</v>
      </c>
      <c r="C3" s="3">
        <f>'Юнит-экономика'!$L$5</f>
        <v>385.00000000000006</v>
      </c>
      <c r="D3" s="33">
        <f>13.12%*(1+'Юнит-экономика'!$M$7)</f>
        <v>9.1839999999999977E-2</v>
      </c>
      <c r="E3" s="6">
        <v>1608279.12</v>
      </c>
      <c r="F3" s="6">
        <v>10219571.900826447</v>
      </c>
      <c r="G3" s="6">
        <f>8*150000*(1+'Юнит-экономика'!$M$12)</f>
        <v>1020000</v>
      </c>
      <c r="H3" s="14">
        <f>_Финансы[[#This Row],[Постоянные расходы]]/_Финансы[[#This Row],[Выручка]]</f>
        <v>0.6342182692765419</v>
      </c>
      <c r="I3" s="14"/>
      <c r="J3" s="14"/>
      <c r="K3" s="7">
        <f>_Финансы[[#This Row],[Выручка]]/_Финансы[[#This Row],[Оплат всего]]</f>
        <v>304.08000000000004</v>
      </c>
      <c r="L3" s="3">
        <f>_Финансы[[#This Row],[Базовая цена]]*(1-_Финансы[[#This Row],[Объём скидок]])</f>
        <v>349.6416000000001</v>
      </c>
    </row>
    <row r="4" spans="1:12" x14ac:dyDescent="0.25">
      <c r="A4" t="s">
        <v>26</v>
      </c>
      <c r="B4" s="15">
        <v>8990.1691890653128</v>
      </c>
      <c r="C4" s="3">
        <f>'Юнит-экономика'!$L$5</f>
        <v>385.00000000000006</v>
      </c>
      <c r="D4" s="33">
        <f>9.05999999999999%*(1+'Юнит-экономика'!$M$7)</f>
        <v>6.3419999999999935E-2</v>
      </c>
      <c r="E4" s="6">
        <v>2861480.9511875985</v>
      </c>
      <c r="F4" s="6">
        <v>8554785.1239669416</v>
      </c>
      <c r="G4" s="6">
        <f>1300000*(1+'Юнит-экономика'!$M$12)</f>
        <v>1105000</v>
      </c>
      <c r="H4" s="14">
        <f>_Финансы[[#This Row],[Постоянные расходы]]/_Финансы[[#This Row],[Выручка]]</f>
        <v>0.38616367498144366</v>
      </c>
      <c r="I4" s="14"/>
      <c r="J4" s="14"/>
      <c r="K4" s="7">
        <f>_Финансы[[#This Row],[Выручка]]/_Финансы[[#This Row],[Оплат всего]]</f>
        <v>318.29000000000002</v>
      </c>
      <c r="L4" s="3">
        <f>_Финансы[[#This Row],[Базовая цена]]*(1-_Финансы[[#This Row],[Объём скидок]])</f>
        <v>360.58330000000007</v>
      </c>
    </row>
    <row r="5" spans="1:12" x14ac:dyDescent="0.25">
      <c r="A5" t="s">
        <v>27</v>
      </c>
      <c r="B5" s="15">
        <v>10322.717485852865</v>
      </c>
      <c r="C5" s="3">
        <f>'Юнит-экономика'!$L$5</f>
        <v>385.00000000000006</v>
      </c>
      <c r="D5" s="33">
        <f>8.89%*(1+'Юнит-экономика'!$M$7)</f>
        <v>6.2230000000000001E-2</v>
      </c>
      <c r="E5" s="6">
        <v>3291759.765476191</v>
      </c>
      <c r="F5" s="6">
        <v>8365576.8595041325</v>
      </c>
      <c r="G5" s="6">
        <f>1300000*(1+'Юнит-экономика'!$M$12)</f>
        <v>1105000</v>
      </c>
      <c r="H5" s="14">
        <f>_Финансы[[#This Row],[Постоянные расходы]]/_Финансы[[#This Row],[Выручка]]</f>
        <v>0.33568670824316643</v>
      </c>
      <c r="I5" s="14"/>
      <c r="J5" s="14"/>
      <c r="K5" s="7">
        <f>_Финансы[[#This Row],[Выручка]]/_Финансы[[#This Row],[Оплат всего]]</f>
        <v>318.88499999999999</v>
      </c>
      <c r="L5" s="3">
        <f>_Финансы[[#This Row],[Базовая цена]]*(1-_Финансы[[#This Row],[Объём скидок]])</f>
        <v>361.04145000000005</v>
      </c>
    </row>
    <row r="6" spans="1:12" x14ac:dyDescent="0.25">
      <c r="A6" t="s">
        <v>28</v>
      </c>
      <c r="B6" s="15">
        <v>9998.4940518284257</v>
      </c>
      <c r="C6" s="3">
        <f>'Юнит-экономика'!$L$5</f>
        <v>385.00000000000006</v>
      </c>
      <c r="D6" s="33">
        <f>8.4%*(1+'Юнит-экономика'!$M$7)</f>
        <v>5.8799999999999998E-2</v>
      </c>
      <c r="E6" s="6">
        <v>3205517.1930161933</v>
      </c>
      <c r="F6" s="6">
        <v>5982209.9173553716</v>
      </c>
      <c r="G6" s="6">
        <f>1300000*(1+'Юнит-экономика'!$M$12)</f>
        <v>1105000</v>
      </c>
      <c r="H6" s="14">
        <f>_Финансы[[#This Row],[Постоянные расходы]]/_Финансы[[#This Row],[Выручка]]</f>
        <v>0.34471816354859836</v>
      </c>
      <c r="I6" s="14"/>
      <c r="J6" s="14"/>
      <c r="K6" s="7">
        <f>_Финансы[[#This Row],[Выручка]]/_Финансы[[#This Row],[Оплат всего]]</f>
        <v>320.60000000000002</v>
      </c>
      <c r="L6" s="3">
        <f>_Финансы[[#This Row],[Базовая цена]]*(1-_Финансы[[#This Row],[Объём скидок]])</f>
        <v>362.36200000000008</v>
      </c>
    </row>
    <row r="7" spans="1:12" x14ac:dyDescent="0.25">
      <c r="A7" t="s">
        <v>29</v>
      </c>
      <c r="B7" s="15">
        <v>8032.1956088647448</v>
      </c>
      <c r="C7" s="3">
        <f>'Юнит-экономика'!$L$5</f>
        <v>385.00000000000006</v>
      </c>
      <c r="D7" s="33">
        <f>8.66999999999999%*(1+'Юнит-экономика'!$M$7)</f>
        <v>6.0689999999999918E-2</v>
      </c>
      <c r="E7" s="6">
        <v>2567531.4873516602</v>
      </c>
      <c r="F7" s="6">
        <v>1094171.9008264462</v>
      </c>
      <c r="G7" s="6">
        <f>1300000*(1+'Юнит-экономика'!$M$12)</f>
        <v>1105000</v>
      </c>
      <c r="H7" s="14">
        <f>_Финансы[[#This Row],[Постоянные расходы]]/_Финансы[[#This Row],[Выручка]]</f>
        <v>0.43037446880146263</v>
      </c>
      <c r="I7" s="14"/>
      <c r="J7" s="14"/>
      <c r="K7" s="7">
        <f>_Финансы[[#This Row],[Выручка]]/_Финансы[[#This Row],[Оплат всего]]</f>
        <v>319.65500000000003</v>
      </c>
      <c r="L7" s="3">
        <f>_Финансы[[#This Row],[Базовая цена]]*(1-_Финансы[[#This Row],[Объём скидок]])</f>
        <v>361.6343500000001</v>
      </c>
    </row>
    <row r="8" spans="1:12" x14ac:dyDescent="0.25">
      <c r="B8">
        <f>SUM(_Финансы[Оплат всего])</f>
        <v>42833.576335611346</v>
      </c>
      <c r="D8" s="5"/>
      <c r="E8">
        <f>SUM(_Финансы[Выручка])</f>
        <v>13593514.782031642</v>
      </c>
      <c r="F8" s="7">
        <f>SUM(_Финансы[Затраты на маркетинг])</f>
        <v>34422046.70247934</v>
      </c>
      <c r="G8" s="7">
        <f>SUM(_Финансы[Постоянные расходы])</f>
        <v>6460000</v>
      </c>
      <c r="K8">
        <f>SUM(_Финансы[Фактическая цена])</f>
        <v>1874.7749999999999</v>
      </c>
      <c r="L8">
        <f>AVERAGE(_Финансы[Фактическая цена1])</f>
        <v>356.09612500000009</v>
      </c>
    </row>
    <row r="9" spans="1:12" x14ac:dyDescent="0.25">
      <c r="E9" s="29">
        <f>B2*K2</f>
        <v>58946.264999999999</v>
      </c>
    </row>
    <row r="10" spans="1:12" x14ac:dyDescent="0.25">
      <c r="B10" s="16"/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5180"/>
  <sheetViews>
    <sheetView topLeftCell="A19" zoomScaleNormal="100" workbookViewId="0">
      <selection activeCell="H40" sqref="H40"/>
    </sheetView>
  </sheetViews>
  <sheetFormatPr defaultColWidth="11.42578125" defaultRowHeight="15" x14ac:dyDescent="0.25"/>
  <cols>
    <col min="1" max="1" width="13.7109375" customWidth="1"/>
    <col min="2" max="2" width="20.85546875" customWidth="1"/>
    <col min="3" max="3" width="10.85546875" customWidth="1"/>
    <col min="4" max="4" width="11.85546875" customWidth="1"/>
    <col min="5" max="5" width="12.140625" bestFit="1" customWidth="1"/>
    <col min="6" max="6" width="16.140625" bestFit="1" customWidth="1"/>
    <col min="7" max="7" width="8.85546875" bestFit="1" customWidth="1"/>
    <col min="8" max="8" width="11.28515625" customWidth="1"/>
    <col min="9" max="9" width="11.7109375" customWidth="1"/>
    <col min="10" max="10" width="19.28515625" bestFit="1" customWidth="1"/>
    <col min="11" max="12" width="11.42578125" bestFit="1" customWidth="1"/>
    <col min="13" max="13" width="11.7109375" bestFit="1" customWidth="1"/>
    <col min="14" max="28" width="5" customWidth="1"/>
    <col min="29" max="37" width="4" customWidth="1"/>
    <col min="38" max="49" width="5" customWidth="1"/>
    <col min="50" max="50" width="11.85546875" bestFit="1" customWidth="1"/>
  </cols>
  <sheetData>
    <row r="1" spans="9:14" ht="15.75" thickBot="1" x14ac:dyDescent="0.3">
      <c r="J1" s="8"/>
      <c r="K1" s="8"/>
      <c r="L1" s="8"/>
      <c r="M1" s="8"/>
      <c r="N1" s="8"/>
    </row>
    <row r="2" spans="9:14" x14ac:dyDescent="0.25">
      <c r="J2" s="9"/>
      <c r="K2" s="10" t="s">
        <v>41</v>
      </c>
      <c r="L2" s="44" t="s">
        <v>42</v>
      </c>
      <c r="M2" s="44" t="s">
        <v>64</v>
      </c>
      <c r="N2" s="8"/>
    </row>
    <row r="3" spans="9:14" x14ac:dyDescent="0.25">
      <c r="J3" s="46" t="s">
        <v>43</v>
      </c>
      <c r="K3" s="39">
        <v>0.80596520485670597</v>
      </c>
      <c r="L3" s="25">
        <f>GEOMEAN(_Подписчики[Retention])</f>
        <v>0.90268102943951078</v>
      </c>
      <c r="M3" s="27">
        <v>0.12</v>
      </c>
    </row>
    <row r="4" spans="9:14" x14ac:dyDescent="0.25">
      <c r="J4" s="22" t="s">
        <v>44</v>
      </c>
      <c r="K4" s="40">
        <v>5.1537148234753642</v>
      </c>
      <c r="L4" s="34">
        <f>1/(1-L3)</f>
        <v>10.275488881979529</v>
      </c>
      <c r="M4" s="27"/>
    </row>
    <row r="5" spans="9:14" x14ac:dyDescent="0.25">
      <c r="J5" s="46" t="s">
        <v>45</v>
      </c>
      <c r="K5" s="41">
        <v>350</v>
      </c>
      <c r="L5" s="26">
        <f>350*(1+M5)</f>
        <v>385.00000000000006</v>
      </c>
      <c r="M5" s="27">
        <v>0.1</v>
      </c>
    </row>
    <row r="6" spans="9:14" x14ac:dyDescent="0.25">
      <c r="I6" s="15">
        <f>Финансы!E8/Финансы!B8</f>
        <v>317.35652133091088</v>
      </c>
      <c r="J6" s="22" t="s">
        <v>55</v>
      </c>
      <c r="K6" s="42">
        <v>312.46250000000003</v>
      </c>
      <c r="L6" s="3">
        <f>Финансы!C7*(1-AVERAGE(_Финансы[Объём скидок]))</f>
        <v>356.09612500000003</v>
      </c>
      <c r="M6" s="27"/>
    </row>
    <row r="7" spans="9:14" x14ac:dyDescent="0.25">
      <c r="J7" s="46" t="s">
        <v>37</v>
      </c>
      <c r="K7" s="39">
        <v>0.10375464099321215</v>
      </c>
      <c r="L7" s="25">
        <f>GEOMEAN(_Финансы[Объём скидок])</f>
        <v>7.2628248695248532E-2</v>
      </c>
      <c r="M7" s="27">
        <v>-0.3</v>
      </c>
    </row>
    <row r="8" spans="9:14" x14ac:dyDescent="0.25">
      <c r="J8" s="22" t="s">
        <v>46</v>
      </c>
      <c r="K8" s="43">
        <v>1610.3426180301713</v>
      </c>
      <c r="L8" s="20">
        <f>L4*L6</f>
        <v>3659.0617733534928</v>
      </c>
      <c r="M8" s="27"/>
    </row>
    <row r="9" spans="9:14" x14ac:dyDescent="0.25">
      <c r="I9" s="13">
        <f>Финансы!F8/A26</f>
        <v>2254.5223148073974</v>
      </c>
      <c r="J9" s="46" t="s">
        <v>47</v>
      </c>
      <c r="K9" s="43">
        <v>2258.6249810074264</v>
      </c>
      <c r="L9" s="24">
        <f>AVERAGE(_Подписчики[САС(от оплат)])</f>
        <v>1197.0712399339361</v>
      </c>
      <c r="M9" s="27">
        <v>-0.47</v>
      </c>
    </row>
    <row r="10" spans="9:14" x14ac:dyDescent="0.25">
      <c r="J10" s="55"/>
      <c r="K10" s="56"/>
      <c r="M10" s="27"/>
    </row>
    <row r="11" spans="9:14" x14ac:dyDescent="0.25">
      <c r="J11" s="22" t="s">
        <v>48</v>
      </c>
      <c r="K11" s="43">
        <v>438.25183549530232</v>
      </c>
      <c r="L11" s="21">
        <f>L9/L4</f>
        <v>116.49774075793906</v>
      </c>
      <c r="M11" s="27"/>
    </row>
    <row r="12" spans="9:14" x14ac:dyDescent="0.25">
      <c r="J12" s="46" t="s">
        <v>49</v>
      </c>
      <c r="K12" s="43">
        <v>177.43090001292856</v>
      </c>
      <c r="L12" s="23">
        <f>Финансы!G8/Финансы!B8</f>
        <v>150.8162650109893</v>
      </c>
      <c r="M12" s="27">
        <v>-0.15</v>
      </c>
    </row>
    <row r="13" spans="9:14" x14ac:dyDescent="0.25">
      <c r="J13" s="22" t="s">
        <v>50</v>
      </c>
      <c r="K13" s="42">
        <v>-303.22023550823087</v>
      </c>
      <c r="L13" s="35">
        <f>L6-L11-L12</f>
        <v>88.782119231071675</v>
      </c>
      <c r="M13" s="27"/>
      <c r="N13" s="28"/>
    </row>
    <row r="14" spans="9:14" x14ac:dyDescent="0.25">
      <c r="J14" s="22"/>
      <c r="K14" s="41"/>
      <c r="L14" s="36"/>
      <c r="M14" s="27"/>
      <c r="N14" s="28"/>
    </row>
    <row r="15" spans="9:14" x14ac:dyDescent="0.25">
      <c r="I15" s="14">
        <f>L9/L8</f>
        <v>0.32715250905338844</v>
      </c>
      <c r="J15" s="22" t="s">
        <v>57</v>
      </c>
      <c r="K15" s="39">
        <v>1.4025741824868656</v>
      </c>
      <c r="L15" s="37">
        <f>L11/L6</f>
        <v>0.32715250905338844</v>
      </c>
      <c r="M15" s="27"/>
      <c r="N15" s="28"/>
    </row>
    <row r="16" spans="9:14" x14ac:dyDescent="0.25">
      <c r="I16" s="14"/>
      <c r="J16" s="22" t="s">
        <v>56</v>
      </c>
      <c r="K16" s="39">
        <v>0.56784702168397339</v>
      </c>
      <c r="L16" s="37">
        <f>L12/L6</f>
        <v>0.42352683565705546</v>
      </c>
      <c r="M16" s="27"/>
      <c r="N16" s="28"/>
    </row>
    <row r="17" spans="1:15" ht="15.75" thickBot="1" x14ac:dyDescent="0.3">
      <c r="I17" s="18">
        <f>L13/L6</f>
        <v>0.24932065528955608</v>
      </c>
      <c r="J17" s="38" t="s">
        <v>58</v>
      </c>
      <c r="K17" s="30">
        <v>-0.97042120417083899</v>
      </c>
      <c r="L17" s="30">
        <f>1-L15-L16</f>
        <v>0.2493206552895561</v>
      </c>
      <c r="M17" s="45"/>
      <c r="N17" s="28"/>
    </row>
    <row r="18" spans="1:15" x14ac:dyDescent="0.25">
      <c r="J18" s="8"/>
      <c r="K18" s="8"/>
      <c r="L18" s="8"/>
      <c r="M18" s="8"/>
      <c r="N18" s="8"/>
    </row>
    <row r="19" spans="1:15" x14ac:dyDescent="0.25">
      <c r="A19" t="s">
        <v>73</v>
      </c>
      <c r="B19" t="s">
        <v>63</v>
      </c>
      <c r="C19" t="s">
        <v>62</v>
      </c>
      <c r="D19" t="s">
        <v>51</v>
      </c>
      <c r="E19" s="15" t="s">
        <v>43</v>
      </c>
      <c r="F19" t="s">
        <v>52</v>
      </c>
      <c r="G19" t="s">
        <v>57</v>
      </c>
      <c r="H19" t="s">
        <v>72</v>
      </c>
      <c r="I19" t="s">
        <v>75</v>
      </c>
      <c r="J19" t="s">
        <v>74</v>
      </c>
      <c r="N19" s="17"/>
    </row>
    <row r="20" spans="1:15" x14ac:dyDescent="0.25">
      <c r="A20" s="4" t="s">
        <v>24</v>
      </c>
      <c r="B20" s="4">
        <f>Финансы!B2</f>
        <v>201</v>
      </c>
      <c r="C20">
        <v>201</v>
      </c>
      <c r="D20" s="4">
        <f>_Подписчики[[#This Row],[Оплат]]-_Подписчики[[#This Row],[Подписчики]]</f>
        <v>0</v>
      </c>
      <c r="E20" s="32"/>
      <c r="F20" s="31">
        <f>Финансы!F2/_Подписчики[[#This Row],[Подписчики]]*(1+$M$9)</f>
        <v>542.47477611940303</v>
      </c>
      <c r="G20" s="14">
        <f>_Подписчики[[#This Row],[САС(от оплат)]]/$L$8</f>
        <v>0.14825515657316451</v>
      </c>
      <c r="H20" s="48">
        <v>165</v>
      </c>
      <c r="I20" s="13">
        <v>164</v>
      </c>
      <c r="J20" s="49">
        <f>_Подписчики[[#This Row],[Просмотры]]/_Подписчики[[#This Row],[Юзеры]]</f>
        <v>1.0060975609756098</v>
      </c>
      <c r="K20" s="48"/>
    </row>
    <row r="21" spans="1:15" x14ac:dyDescent="0.25">
      <c r="A21" s="4" t="s">
        <v>25</v>
      </c>
      <c r="B21" s="4">
        <f>Финансы!B3</f>
        <v>5289</v>
      </c>
      <c r="C21">
        <v>5122</v>
      </c>
      <c r="D21" s="4">
        <f>_Подписчики[[#This Row],[Оплат]]-_Подписчики[[#This Row],[Подписчики]]</f>
        <v>167</v>
      </c>
      <c r="E21" s="32">
        <f>_Подписчики[[#This Row],[Повторные оплаты]]/B20*(1+$M$3)</f>
        <v>0.93054726368159213</v>
      </c>
      <c r="F21" s="31">
        <f>Финансы!F3/_Подписчики[[#This Row],[Подписчики]]*(1+$M$9)</f>
        <v>1057.472297430304</v>
      </c>
      <c r="G21" s="14">
        <f>_Подписчики[[#This Row],[САС(от оплат)]]/$L$8</f>
        <v>0.28900094147936217</v>
      </c>
      <c r="H21" s="48">
        <v>11466</v>
      </c>
      <c r="I21" s="13">
        <v>5066</v>
      </c>
      <c r="J21" s="49">
        <f>_Подписчики[[#This Row],[Просмотры]]/_Подписчики[[#This Row],[Юзеры]]</f>
        <v>2.2633241215949469</v>
      </c>
      <c r="K21" s="48"/>
    </row>
    <row r="22" spans="1:15" x14ac:dyDescent="0.25">
      <c r="A22" s="4" t="s">
        <v>26</v>
      </c>
      <c r="B22" s="4">
        <f>Финансы!B4</f>
        <v>8990.1691890653128</v>
      </c>
      <c r="C22">
        <v>4396</v>
      </c>
      <c r="D22" s="4">
        <f>_Подписчики[[#This Row],[Оплат]]-_Подписчики[[#This Row],[Подписчики]]</f>
        <v>4594.1691890653128</v>
      </c>
      <c r="E22" s="32">
        <f>_Подписчики[[#This Row],[Повторные оплаты]]/B21*(1+$M$3)</f>
        <v>0.97286244880944428</v>
      </c>
      <c r="F22" s="31">
        <f>Финансы!F4/_Подписчики[[#This Row],[Подписчики]]*(1+$M$9)</f>
        <v>1031.4003902871882</v>
      </c>
      <c r="G22" s="14">
        <f>_Подписчики[[#This Row],[САС(от оплат)]]/$L$8</f>
        <v>0.28187564304002449</v>
      </c>
      <c r="H22" s="48">
        <v>29990</v>
      </c>
      <c r="I22" s="13">
        <v>8622</v>
      </c>
      <c r="J22" s="49">
        <f>_Подписчики[[#This Row],[Просмотры]]/_Подписчики[[#This Row],[Юзеры]]</f>
        <v>3.4783112966829042</v>
      </c>
      <c r="K22" s="48"/>
      <c r="O22" s="7"/>
    </row>
    <row r="23" spans="1:15" x14ac:dyDescent="0.25">
      <c r="A23" s="4" t="s">
        <v>27</v>
      </c>
      <c r="B23" s="4">
        <f>Финансы!B5</f>
        <v>10322.717485852865</v>
      </c>
      <c r="C23">
        <v>3255</v>
      </c>
      <c r="D23" s="4">
        <f>_Подписчики[[#This Row],[Оплат]]-_Подписчики[[#This Row],[Подписчики]]</f>
        <v>7067.7174858528651</v>
      </c>
      <c r="E23" s="32">
        <f>_Подписчики[[#This Row],[Повторные оплаты]]/B22*(1+$M$3)</f>
        <v>0.88049995697335726</v>
      </c>
      <c r="F23" s="31">
        <f>Финансы!F5/_Подписчики[[#This Row],[Подписчики]]*(1+$M$9)</f>
        <v>1362.136938721103</v>
      </c>
      <c r="G23" s="14">
        <f>_Подписчики[[#This Row],[САС(от оплат)]]/$L$8</f>
        <v>0.37226399090625856</v>
      </c>
      <c r="H23" s="48">
        <v>34863</v>
      </c>
      <c r="I23" s="13">
        <v>10018</v>
      </c>
      <c r="J23" s="49">
        <f>_Подписчики[[#This Row],[Просмотры]]/_Подписчики[[#This Row],[Юзеры]]</f>
        <v>3.4800359353164305</v>
      </c>
      <c r="K23" s="48"/>
    </row>
    <row r="24" spans="1:15" x14ac:dyDescent="0.25">
      <c r="A24" s="4" t="s">
        <v>28</v>
      </c>
      <c r="B24" s="4">
        <f>Финансы!B6</f>
        <v>9998.4940518284257</v>
      </c>
      <c r="C24">
        <v>1916</v>
      </c>
      <c r="D24" s="4">
        <f>_Подписчики[[#This Row],[Оплат]]-_Подписчики[[#This Row],[Подписчики]]</f>
        <v>8082.4940518284257</v>
      </c>
      <c r="E24" s="32">
        <f>_Подписчики[[#This Row],[Повторные оплаты]]/B23*(1+$M$3)</f>
        <v>0.87693897953266786</v>
      </c>
      <c r="F24" s="31">
        <f>Финансы!F6/_Подписчики[[#This Row],[Подписчики]]*(1+$M$9)</f>
        <v>1654.7866681619766</v>
      </c>
      <c r="G24" s="14">
        <f>_Подписчики[[#This Row],[САС(от оплат)]]/$L$8</f>
        <v>0.45224343579348253</v>
      </c>
      <c r="H24" s="48">
        <v>35348</v>
      </c>
      <c r="I24" s="13">
        <v>9491</v>
      </c>
      <c r="J24" s="49">
        <f>_Подписчики[[#This Row],[Просмотры]]/_Подписчики[[#This Row],[Юзеры]]</f>
        <v>3.7243704562216835</v>
      </c>
      <c r="K24" s="48"/>
    </row>
    <row r="25" spans="1:15" x14ac:dyDescent="0.25">
      <c r="A25" s="4" t="s">
        <v>29</v>
      </c>
      <c r="B25" s="4">
        <f>Финансы!B7</f>
        <v>8032.1956088647448</v>
      </c>
      <c r="C25">
        <v>378</v>
      </c>
      <c r="D25" s="4">
        <f>_Подписчики[[#This Row],[Оплат]]-_Подписчики[[#This Row],[Подписчики]]</f>
        <v>7654.1956088647448</v>
      </c>
      <c r="E25" s="32">
        <f>_Подписчики[[#This Row],[Повторные оплаты]]/B24*(1+$M$3)</f>
        <v>0.85739902804271051</v>
      </c>
      <c r="F25" s="31">
        <f>Финансы!F7/_Подписчики[[#This Row],[Подписчики]]*(1+$M$9)</f>
        <v>1534.1563688836416</v>
      </c>
      <c r="G25" s="14">
        <f>_Подписчики[[#This Row],[САС(от оплат)]]/$L$8</f>
        <v>0.41927588652803827</v>
      </c>
      <c r="H25">
        <v>28736</v>
      </c>
      <c r="I25" s="13">
        <v>7480</v>
      </c>
      <c r="J25" s="49">
        <f>_Подписчики[[#This Row],[Просмотры]]/_Подписчики[[#This Row],[Юзеры]]</f>
        <v>3.8417112299465241</v>
      </c>
      <c r="K25" s="48"/>
      <c r="O25" s="7"/>
    </row>
    <row r="26" spans="1:15" x14ac:dyDescent="0.25">
      <c r="A26" s="7">
        <f t="shared" ref="A26:C26" si="0">SUM(C20:C25)</f>
        <v>15268</v>
      </c>
      <c r="B26" s="7">
        <f t="shared" si="0"/>
        <v>27565.576335611349</v>
      </c>
      <c r="C26" s="7">
        <f t="shared" si="0"/>
        <v>4.5182476770397724</v>
      </c>
      <c r="E26" s="7">
        <f>SUM(F20:F25)</f>
        <v>7182.4274396036162</v>
      </c>
      <c r="F26" s="14">
        <f>AVERAGE(_Подписчики[САС %])</f>
        <v>0.32715250905338844</v>
      </c>
      <c r="L26" s="49"/>
    </row>
    <row r="27" spans="1:15" x14ac:dyDescent="0.25">
      <c r="A27" s="7"/>
      <c r="B27" s="7"/>
      <c r="C27" s="7"/>
      <c r="D27" s="7"/>
      <c r="L27" s="7"/>
    </row>
    <row r="28" spans="1:15" x14ac:dyDescent="0.25">
      <c r="A28" s="19" t="s">
        <v>65</v>
      </c>
      <c r="B28" t="s">
        <v>61</v>
      </c>
    </row>
    <row r="29" spans="1:15" x14ac:dyDescent="0.25">
      <c r="A29" s="12" t="s">
        <v>24</v>
      </c>
      <c r="B29" s="13">
        <v>201</v>
      </c>
    </row>
    <row r="30" spans="1:15" x14ac:dyDescent="0.25">
      <c r="A30" s="12" t="s">
        <v>25</v>
      </c>
      <c r="B30" s="13">
        <v>5122</v>
      </c>
    </row>
    <row r="31" spans="1:15" x14ac:dyDescent="0.25">
      <c r="A31" s="12" t="s">
        <v>26</v>
      </c>
      <c r="B31" s="13">
        <v>4396</v>
      </c>
    </row>
    <row r="32" spans="1:15" x14ac:dyDescent="0.25">
      <c r="A32" s="12" t="s">
        <v>27</v>
      </c>
      <c r="B32" s="13">
        <v>3255</v>
      </c>
    </row>
    <row r="33" spans="1:9" x14ac:dyDescent="0.25">
      <c r="A33" s="12" t="s">
        <v>28</v>
      </c>
      <c r="B33" s="13">
        <v>1916</v>
      </c>
    </row>
    <row r="34" spans="1:9" x14ac:dyDescent="0.25">
      <c r="A34" s="12" t="s">
        <v>29</v>
      </c>
      <c r="B34" s="13">
        <v>378</v>
      </c>
    </row>
    <row r="35" spans="1:9" x14ac:dyDescent="0.25">
      <c r="A35" s="12" t="s">
        <v>60</v>
      </c>
      <c r="B35" s="13">
        <v>22</v>
      </c>
    </row>
    <row r="36" spans="1:9" x14ac:dyDescent="0.25">
      <c r="A36" s="12" t="s">
        <v>59</v>
      </c>
      <c r="B36" s="13">
        <v>15290</v>
      </c>
    </row>
    <row r="38" spans="1:9" x14ac:dyDescent="0.25">
      <c r="A38" s="19" t="s">
        <v>82</v>
      </c>
      <c r="B38" s="19" t="s">
        <v>78</v>
      </c>
      <c r="H38" s="19" t="s">
        <v>83</v>
      </c>
      <c r="I38" t="s">
        <v>72</v>
      </c>
    </row>
    <row r="39" spans="1:9" x14ac:dyDescent="0.25">
      <c r="A39" s="19" t="s">
        <v>71</v>
      </c>
      <c r="B39" t="s">
        <v>76</v>
      </c>
      <c r="C39" t="s">
        <v>81</v>
      </c>
      <c r="H39" s="12">
        <v>118</v>
      </c>
      <c r="I39" s="13">
        <v>30</v>
      </c>
    </row>
    <row r="40" spans="1:9" x14ac:dyDescent="0.25">
      <c r="A40" s="12">
        <v>0</v>
      </c>
      <c r="B40" s="13">
        <v>3830</v>
      </c>
      <c r="C40" s="13">
        <v>2247</v>
      </c>
      <c r="H40" s="12">
        <v>135</v>
      </c>
      <c r="I40" s="13">
        <v>11</v>
      </c>
    </row>
    <row r="41" spans="1:9" x14ac:dyDescent="0.25">
      <c r="A41" s="12">
        <v>1</v>
      </c>
      <c r="B41" s="13">
        <v>2296</v>
      </c>
      <c r="C41" s="13">
        <v>1578</v>
      </c>
      <c r="H41" s="12">
        <v>204</v>
      </c>
      <c r="I41" s="13">
        <v>2</v>
      </c>
    </row>
    <row r="42" spans="1:9" x14ac:dyDescent="0.25">
      <c r="A42" s="12">
        <v>2</v>
      </c>
      <c r="B42" s="13">
        <v>1220</v>
      </c>
      <c r="C42" s="13">
        <v>1151</v>
      </c>
      <c r="H42" s="12">
        <v>237</v>
      </c>
      <c r="I42" s="13">
        <v>7</v>
      </c>
    </row>
    <row r="43" spans="1:9" x14ac:dyDescent="0.25">
      <c r="A43" s="12">
        <v>3</v>
      </c>
      <c r="B43" s="13">
        <v>619</v>
      </c>
      <c r="C43" s="13">
        <v>1005</v>
      </c>
      <c r="H43" s="12">
        <v>249</v>
      </c>
      <c r="I43" s="13">
        <v>1</v>
      </c>
    </row>
    <row r="44" spans="1:9" x14ac:dyDescent="0.25">
      <c r="A44" s="12">
        <v>4</v>
      </c>
      <c r="B44" s="13">
        <v>394</v>
      </c>
      <c r="C44" s="13">
        <v>940</v>
      </c>
      <c r="H44" s="12">
        <v>332</v>
      </c>
      <c r="I44" s="13">
        <v>1</v>
      </c>
    </row>
    <row r="45" spans="1:9" x14ac:dyDescent="0.25">
      <c r="A45" s="12">
        <v>5</v>
      </c>
      <c r="B45" s="13">
        <v>443</v>
      </c>
      <c r="C45" s="13">
        <v>959</v>
      </c>
      <c r="H45" s="12">
        <v>397</v>
      </c>
      <c r="I45" s="13">
        <v>215</v>
      </c>
    </row>
    <row r="46" spans="1:9" x14ac:dyDescent="0.25">
      <c r="A46" s="12">
        <v>6</v>
      </c>
      <c r="B46" s="13">
        <v>448</v>
      </c>
      <c r="C46" s="13">
        <v>966</v>
      </c>
      <c r="H46" s="12">
        <v>431</v>
      </c>
      <c r="I46" s="13">
        <v>2</v>
      </c>
    </row>
    <row r="47" spans="1:9" x14ac:dyDescent="0.25">
      <c r="A47" s="12">
        <v>7</v>
      </c>
      <c r="B47" s="13">
        <v>414</v>
      </c>
      <c r="C47" s="13">
        <v>976</v>
      </c>
      <c r="H47" s="12">
        <v>517</v>
      </c>
      <c r="I47" s="13">
        <v>20</v>
      </c>
    </row>
    <row r="48" spans="1:9" x14ac:dyDescent="0.25">
      <c r="A48" s="12">
        <v>8</v>
      </c>
      <c r="B48" s="13">
        <v>446</v>
      </c>
      <c r="C48" s="13">
        <v>1032</v>
      </c>
      <c r="H48" s="12">
        <v>532</v>
      </c>
      <c r="I48" s="13">
        <v>6</v>
      </c>
    </row>
    <row r="49" spans="1:9" x14ac:dyDescent="0.25">
      <c r="A49" s="12">
        <v>9</v>
      </c>
      <c r="B49" s="13">
        <v>507</v>
      </c>
      <c r="C49" s="13">
        <v>1100</v>
      </c>
      <c r="H49" s="12">
        <v>560</v>
      </c>
      <c r="I49" s="13">
        <v>7</v>
      </c>
    </row>
    <row r="50" spans="1:9" x14ac:dyDescent="0.25">
      <c r="A50" s="12">
        <v>10</v>
      </c>
      <c r="B50" s="13">
        <v>668</v>
      </c>
      <c r="C50" s="13">
        <v>1092</v>
      </c>
      <c r="H50" s="12">
        <v>715</v>
      </c>
      <c r="I50" s="13">
        <v>3</v>
      </c>
    </row>
    <row r="51" spans="1:9" x14ac:dyDescent="0.25">
      <c r="A51" s="12">
        <v>11</v>
      </c>
      <c r="B51" s="13">
        <v>870</v>
      </c>
      <c r="C51" s="13">
        <v>1150</v>
      </c>
      <c r="H51" s="12">
        <v>752</v>
      </c>
      <c r="I51" s="13">
        <v>3</v>
      </c>
    </row>
    <row r="52" spans="1:9" x14ac:dyDescent="0.25">
      <c r="A52" s="12">
        <v>12</v>
      </c>
      <c r="B52" s="13">
        <v>1583</v>
      </c>
      <c r="C52" s="13">
        <v>1388</v>
      </c>
      <c r="H52" s="12">
        <v>1019</v>
      </c>
      <c r="I52" s="13">
        <v>55</v>
      </c>
    </row>
    <row r="53" spans="1:9" x14ac:dyDescent="0.25">
      <c r="A53" s="12">
        <v>13</v>
      </c>
      <c r="B53" s="13">
        <v>2438</v>
      </c>
      <c r="C53" s="13">
        <v>1787</v>
      </c>
      <c r="H53" s="12">
        <v>1047</v>
      </c>
      <c r="I53" s="13">
        <v>6</v>
      </c>
    </row>
    <row r="54" spans="1:9" x14ac:dyDescent="0.25">
      <c r="A54" s="12">
        <v>14</v>
      </c>
      <c r="B54" s="13">
        <v>3759</v>
      </c>
      <c r="C54" s="13">
        <v>2338</v>
      </c>
      <c r="H54" s="12">
        <v>1106</v>
      </c>
      <c r="I54" s="13">
        <v>19</v>
      </c>
    </row>
    <row r="55" spans="1:9" x14ac:dyDescent="0.25">
      <c r="A55" s="12">
        <v>15</v>
      </c>
      <c r="B55" s="13">
        <v>5203</v>
      </c>
      <c r="C55" s="13">
        <v>2753</v>
      </c>
      <c r="H55" s="12">
        <v>1202</v>
      </c>
      <c r="I55" s="13">
        <v>1</v>
      </c>
    </row>
    <row r="56" spans="1:9" x14ac:dyDescent="0.25">
      <c r="A56" s="12">
        <v>16</v>
      </c>
      <c r="B56" s="13">
        <v>7054</v>
      </c>
      <c r="C56" s="13">
        <v>3349</v>
      </c>
      <c r="H56" s="12">
        <v>1268</v>
      </c>
      <c r="I56" s="13">
        <v>1</v>
      </c>
    </row>
    <row r="57" spans="1:9" x14ac:dyDescent="0.25">
      <c r="A57" s="12">
        <v>17</v>
      </c>
      <c r="B57" s="13">
        <v>8375</v>
      </c>
      <c r="C57" s="13">
        <v>3891</v>
      </c>
      <c r="H57" s="12">
        <v>1352</v>
      </c>
      <c r="I57" s="13">
        <v>12</v>
      </c>
    </row>
    <row r="58" spans="1:9" x14ac:dyDescent="0.25">
      <c r="A58" s="12">
        <v>18</v>
      </c>
      <c r="B58" s="13">
        <v>9338</v>
      </c>
      <c r="C58" s="13">
        <v>4305</v>
      </c>
      <c r="H58" s="12">
        <v>1358</v>
      </c>
      <c r="I58" s="13">
        <v>3</v>
      </c>
    </row>
    <row r="59" spans="1:9" x14ac:dyDescent="0.25">
      <c r="A59" s="12">
        <v>19</v>
      </c>
      <c r="B59" s="13">
        <v>9049</v>
      </c>
      <c r="C59" s="13">
        <v>4230</v>
      </c>
      <c r="H59" s="12">
        <v>1536</v>
      </c>
      <c r="I59" s="13">
        <v>11</v>
      </c>
    </row>
    <row r="60" spans="1:9" x14ac:dyDescent="0.25">
      <c r="A60" s="12">
        <v>20</v>
      </c>
      <c r="B60" s="13">
        <v>9119</v>
      </c>
      <c r="C60" s="13">
        <v>4192</v>
      </c>
      <c r="H60" s="12">
        <v>1693</v>
      </c>
      <c r="I60" s="13">
        <v>1</v>
      </c>
    </row>
    <row r="61" spans="1:9" x14ac:dyDescent="0.25">
      <c r="A61" s="12">
        <v>21</v>
      </c>
      <c r="B61" s="13">
        <v>8127</v>
      </c>
      <c r="C61" s="13">
        <v>3974</v>
      </c>
      <c r="H61" s="12">
        <v>1717</v>
      </c>
      <c r="I61" s="13">
        <v>2</v>
      </c>
    </row>
    <row r="62" spans="1:9" x14ac:dyDescent="0.25">
      <c r="A62" s="12">
        <v>22</v>
      </c>
      <c r="B62" s="13">
        <v>6808</v>
      </c>
      <c r="C62" s="13">
        <v>3450</v>
      </c>
      <c r="H62" s="12">
        <v>1828</v>
      </c>
      <c r="I62" s="13">
        <v>8</v>
      </c>
    </row>
    <row r="63" spans="1:9" x14ac:dyDescent="0.25">
      <c r="A63" s="12">
        <v>23</v>
      </c>
      <c r="B63" s="13">
        <v>5080</v>
      </c>
      <c r="C63" s="13">
        <v>2627</v>
      </c>
      <c r="H63" s="12">
        <v>1834</v>
      </c>
      <c r="I63" s="13">
        <v>4</v>
      </c>
    </row>
    <row r="64" spans="1:9" x14ac:dyDescent="0.25">
      <c r="H64" s="12">
        <v>2004</v>
      </c>
      <c r="I64" s="13">
        <v>45</v>
      </c>
    </row>
    <row r="65" spans="8:9" x14ac:dyDescent="0.25">
      <c r="H65" s="12">
        <v>2030</v>
      </c>
      <c r="I65" s="13">
        <v>14</v>
      </c>
    </row>
    <row r="66" spans="8:9" x14ac:dyDescent="0.25">
      <c r="H66" s="12">
        <v>2345</v>
      </c>
      <c r="I66" s="13">
        <v>8</v>
      </c>
    </row>
    <row r="67" spans="8:9" x14ac:dyDescent="0.25">
      <c r="H67" s="12">
        <v>2470</v>
      </c>
      <c r="I67" s="13">
        <v>8</v>
      </c>
    </row>
    <row r="68" spans="8:9" x14ac:dyDescent="0.25">
      <c r="H68" s="12">
        <v>2484</v>
      </c>
      <c r="I68" s="13">
        <v>3</v>
      </c>
    </row>
    <row r="69" spans="8:9" x14ac:dyDescent="0.25">
      <c r="H69" s="12">
        <v>3001</v>
      </c>
      <c r="I69" s="13">
        <v>15</v>
      </c>
    </row>
    <row r="70" spans="8:9" x14ac:dyDescent="0.25">
      <c r="H70" s="12">
        <v>3075</v>
      </c>
      <c r="I70" s="13">
        <v>1</v>
      </c>
    </row>
    <row r="71" spans="8:9" x14ac:dyDescent="0.25">
      <c r="H71" s="12">
        <v>3215</v>
      </c>
      <c r="I71" s="13">
        <v>33</v>
      </c>
    </row>
    <row r="72" spans="8:9" x14ac:dyDescent="0.25">
      <c r="H72" s="12">
        <v>3490</v>
      </c>
      <c r="I72" s="13">
        <v>1</v>
      </c>
    </row>
    <row r="73" spans="8:9" x14ac:dyDescent="0.25">
      <c r="H73" s="12">
        <v>3528</v>
      </c>
      <c r="I73" s="13">
        <v>46</v>
      </c>
    </row>
    <row r="74" spans="8:9" x14ac:dyDescent="0.25">
      <c r="H74" s="12">
        <v>3530</v>
      </c>
      <c r="I74" s="13">
        <v>1</v>
      </c>
    </row>
    <row r="75" spans="8:9" x14ac:dyDescent="0.25">
      <c r="H75" s="12">
        <v>3556</v>
      </c>
      <c r="I75" s="13">
        <v>5</v>
      </c>
    </row>
    <row r="76" spans="8:9" x14ac:dyDescent="0.25">
      <c r="H76" s="12">
        <v>3658</v>
      </c>
      <c r="I76" s="13">
        <v>2</v>
      </c>
    </row>
    <row r="77" spans="8:9" x14ac:dyDescent="0.25">
      <c r="H77" s="12">
        <v>3730</v>
      </c>
      <c r="I77" s="13">
        <v>3</v>
      </c>
    </row>
    <row r="78" spans="8:9" x14ac:dyDescent="0.25">
      <c r="H78" s="12">
        <v>3805</v>
      </c>
      <c r="I78" s="13">
        <v>6</v>
      </c>
    </row>
    <row r="79" spans="8:9" x14ac:dyDescent="0.25">
      <c r="H79" s="12">
        <v>3876</v>
      </c>
      <c r="I79" s="13">
        <v>70</v>
      </c>
    </row>
    <row r="80" spans="8:9" x14ac:dyDescent="0.25">
      <c r="H80" s="12">
        <v>3922</v>
      </c>
      <c r="I80" s="13">
        <v>18</v>
      </c>
    </row>
    <row r="81" spans="8:9" x14ac:dyDescent="0.25">
      <c r="H81" s="12">
        <v>4199</v>
      </c>
      <c r="I81" s="13">
        <v>386</v>
      </c>
    </row>
    <row r="82" spans="8:9" x14ac:dyDescent="0.25">
      <c r="H82" s="12">
        <v>4249</v>
      </c>
      <c r="I82" s="13">
        <v>13</v>
      </c>
    </row>
    <row r="83" spans="8:9" x14ac:dyDescent="0.25">
      <c r="H83" s="12">
        <v>4316</v>
      </c>
      <c r="I83" s="13">
        <v>210</v>
      </c>
    </row>
    <row r="84" spans="8:9" x14ac:dyDescent="0.25">
      <c r="H84" s="12">
        <v>4469</v>
      </c>
      <c r="I84" s="13">
        <v>3</v>
      </c>
    </row>
    <row r="85" spans="8:9" x14ac:dyDescent="0.25">
      <c r="H85" s="12">
        <v>4572</v>
      </c>
      <c r="I85" s="13">
        <v>9</v>
      </c>
    </row>
    <row r="86" spans="8:9" x14ac:dyDescent="0.25">
      <c r="H86" s="12">
        <v>4641</v>
      </c>
      <c r="I86" s="13">
        <v>3</v>
      </c>
    </row>
    <row r="87" spans="8:9" x14ac:dyDescent="0.25">
      <c r="H87" s="12">
        <v>4669</v>
      </c>
      <c r="I87" s="13">
        <v>1</v>
      </c>
    </row>
    <row r="88" spans="8:9" x14ac:dyDescent="0.25">
      <c r="H88" s="12">
        <v>4722</v>
      </c>
      <c r="I88" s="13">
        <v>27</v>
      </c>
    </row>
    <row r="89" spans="8:9" x14ac:dyDescent="0.25">
      <c r="H89" s="12">
        <v>4794</v>
      </c>
      <c r="I89" s="13">
        <v>1</v>
      </c>
    </row>
    <row r="90" spans="8:9" x14ac:dyDescent="0.25">
      <c r="H90" s="12">
        <v>4938</v>
      </c>
      <c r="I90" s="13">
        <v>8</v>
      </c>
    </row>
    <row r="91" spans="8:9" x14ac:dyDescent="0.25">
      <c r="H91" s="12">
        <v>5045</v>
      </c>
      <c r="I91" s="13">
        <v>6</v>
      </c>
    </row>
    <row r="92" spans="8:9" x14ac:dyDescent="0.25">
      <c r="H92" s="12">
        <v>5121</v>
      </c>
      <c r="I92" s="13">
        <v>1</v>
      </c>
    </row>
    <row r="93" spans="8:9" x14ac:dyDescent="0.25">
      <c r="H93" s="12">
        <v>5151</v>
      </c>
      <c r="I93" s="13">
        <v>857</v>
      </c>
    </row>
    <row r="94" spans="8:9" x14ac:dyDescent="0.25">
      <c r="H94" s="12">
        <v>5241</v>
      </c>
      <c r="I94" s="13">
        <v>1</v>
      </c>
    </row>
    <row r="95" spans="8:9" x14ac:dyDescent="0.25">
      <c r="H95" s="12">
        <v>5509</v>
      </c>
      <c r="I95" s="13">
        <v>2</v>
      </c>
    </row>
    <row r="96" spans="8:9" x14ac:dyDescent="0.25">
      <c r="H96" s="12">
        <v>5830</v>
      </c>
      <c r="I96" s="13">
        <v>7</v>
      </c>
    </row>
    <row r="97" spans="8:9" x14ac:dyDescent="0.25">
      <c r="H97" s="12">
        <v>5982</v>
      </c>
      <c r="I97" s="13">
        <v>1</v>
      </c>
    </row>
    <row r="98" spans="8:9" x14ac:dyDescent="0.25">
      <c r="H98" s="12">
        <v>6101</v>
      </c>
      <c r="I98" s="13">
        <v>7</v>
      </c>
    </row>
    <row r="99" spans="8:9" x14ac:dyDescent="0.25">
      <c r="H99" s="12">
        <v>6214</v>
      </c>
      <c r="I99" s="13">
        <v>1</v>
      </c>
    </row>
    <row r="100" spans="8:9" x14ac:dyDescent="0.25">
      <c r="H100" s="12">
        <v>6447</v>
      </c>
      <c r="I100" s="13">
        <v>3</v>
      </c>
    </row>
    <row r="101" spans="8:9" x14ac:dyDescent="0.25">
      <c r="H101" s="12">
        <v>6475</v>
      </c>
      <c r="I101" s="13">
        <v>27</v>
      </c>
    </row>
    <row r="102" spans="8:9" x14ac:dyDescent="0.25">
      <c r="H102" s="12">
        <v>6484</v>
      </c>
      <c r="I102" s="13">
        <v>9</v>
      </c>
    </row>
    <row r="103" spans="8:9" x14ac:dyDescent="0.25">
      <c r="H103" s="12">
        <v>6790</v>
      </c>
      <c r="I103" s="13">
        <v>27</v>
      </c>
    </row>
    <row r="104" spans="8:9" x14ac:dyDescent="0.25">
      <c r="H104" s="12">
        <v>6802</v>
      </c>
      <c r="I104" s="13">
        <v>1</v>
      </c>
    </row>
    <row r="105" spans="8:9" x14ac:dyDescent="0.25">
      <c r="H105" s="12">
        <v>6858</v>
      </c>
      <c r="I105" s="13">
        <v>2</v>
      </c>
    </row>
    <row r="106" spans="8:9" x14ac:dyDescent="0.25">
      <c r="H106" s="12">
        <v>7084</v>
      </c>
      <c r="I106" s="13">
        <v>69</v>
      </c>
    </row>
    <row r="107" spans="8:9" x14ac:dyDescent="0.25">
      <c r="H107" s="12">
        <v>7103</v>
      </c>
      <c r="I107" s="13">
        <v>1</v>
      </c>
    </row>
    <row r="108" spans="8:9" x14ac:dyDescent="0.25">
      <c r="H108" s="12">
        <v>7137</v>
      </c>
      <c r="I108" s="13">
        <v>3</v>
      </c>
    </row>
    <row r="109" spans="8:9" x14ac:dyDescent="0.25">
      <c r="H109" s="12">
        <v>7145</v>
      </c>
      <c r="I109" s="13">
        <v>32</v>
      </c>
    </row>
    <row r="110" spans="8:9" x14ac:dyDescent="0.25">
      <c r="H110" s="12">
        <v>7177</v>
      </c>
      <c r="I110" s="13">
        <v>3</v>
      </c>
    </row>
    <row r="111" spans="8:9" x14ac:dyDescent="0.25">
      <c r="H111" s="12">
        <v>7215</v>
      </c>
      <c r="I111" s="13">
        <v>8</v>
      </c>
    </row>
    <row r="112" spans="8:9" x14ac:dyDescent="0.25">
      <c r="H112" s="12">
        <v>7600</v>
      </c>
      <c r="I112" s="13">
        <v>1</v>
      </c>
    </row>
    <row r="113" spans="8:9" x14ac:dyDescent="0.25">
      <c r="H113" s="12">
        <v>7650</v>
      </c>
      <c r="I113" s="13">
        <v>63</v>
      </c>
    </row>
    <row r="114" spans="8:9" x14ac:dyDescent="0.25">
      <c r="H114" s="12">
        <v>7669</v>
      </c>
      <c r="I114" s="13">
        <v>2</v>
      </c>
    </row>
    <row r="115" spans="8:9" x14ac:dyDescent="0.25">
      <c r="H115" s="12">
        <v>7830</v>
      </c>
      <c r="I115" s="13">
        <v>7</v>
      </c>
    </row>
    <row r="116" spans="8:9" x14ac:dyDescent="0.25">
      <c r="H116" s="12">
        <v>8357</v>
      </c>
      <c r="I116" s="13">
        <v>1</v>
      </c>
    </row>
    <row r="117" spans="8:9" x14ac:dyDescent="0.25">
      <c r="H117" s="12">
        <v>8411</v>
      </c>
      <c r="I117" s="13">
        <v>38</v>
      </c>
    </row>
    <row r="118" spans="8:9" x14ac:dyDescent="0.25">
      <c r="H118" s="12">
        <v>8477</v>
      </c>
      <c r="I118" s="13">
        <v>3</v>
      </c>
    </row>
    <row r="119" spans="8:9" x14ac:dyDescent="0.25">
      <c r="H119" s="12">
        <v>8501</v>
      </c>
      <c r="I119" s="13">
        <v>33</v>
      </c>
    </row>
    <row r="120" spans="8:9" x14ac:dyDescent="0.25">
      <c r="H120" s="12">
        <v>8703</v>
      </c>
      <c r="I120" s="13">
        <v>2</v>
      </c>
    </row>
    <row r="121" spans="8:9" x14ac:dyDescent="0.25">
      <c r="H121" s="12">
        <v>8707</v>
      </c>
      <c r="I121" s="13">
        <v>1</v>
      </c>
    </row>
    <row r="122" spans="8:9" x14ac:dyDescent="0.25">
      <c r="H122" s="12">
        <v>8805</v>
      </c>
      <c r="I122" s="13">
        <v>45</v>
      </c>
    </row>
    <row r="123" spans="8:9" x14ac:dyDescent="0.25">
      <c r="H123" s="12">
        <v>8942</v>
      </c>
      <c r="I123" s="13">
        <v>2</v>
      </c>
    </row>
    <row r="124" spans="8:9" x14ac:dyDescent="0.25">
      <c r="H124" s="12">
        <v>9110</v>
      </c>
      <c r="I124" s="13">
        <v>19</v>
      </c>
    </row>
    <row r="125" spans="8:9" x14ac:dyDescent="0.25">
      <c r="H125" s="12">
        <v>9125</v>
      </c>
      <c r="I125" s="13">
        <v>7</v>
      </c>
    </row>
    <row r="126" spans="8:9" x14ac:dyDescent="0.25">
      <c r="H126" s="12">
        <v>9167</v>
      </c>
      <c r="I126" s="13">
        <v>4</v>
      </c>
    </row>
    <row r="127" spans="8:9" x14ac:dyDescent="0.25">
      <c r="H127" s="12">
        <v>9238</v>
      </c>
      <c r="I127" s="13">
        <v>1</v>
      </c>
    </row>
    <row r="128" spans="8:9" x14ac:dyDescent="0.25">
      <c r="H128" s="12">
        <v>9333</v>
      </c>
      <c r="I128" s="13">
        <v>2</v>
      </c>
    </row>
    <row r="129" spans="8:9" x14ac:dyDescent="0.25">
      <c r="H129" s="12">
        <v>9427</v>
      </c>
      <c r="I129" s="13">
        <v>30</v>
      </c>
    </row>
    <row r="130" spans="8:9" x14ac:dyDescent="0.25">
      <c r="H130" s="12">
        <v>9483</v>
      </c>
      <c r="I130" s="13">
        <v>15</v>
      </c>
    </row>
    <row r="131" spans="8:9" x14ac:dyDescent="0.25">
      <c r="H131" s="12">
        <v>9608</v>
      </c>
      <c r="I131" s="13">
        <v>2</v>
      </c>
    </row>
    <row r="132" spans="8:9" x14ac:dyDescent="0.25">
      <c r="H132" s="12">
        <v>9732</v>
      </c>
      <c r="I132" s="13">
        <v>1</v>
      </c>
    </row>
    <row r="133" spans="8:9" x14ac:dyDescent="0.25">
      <c r="H133" s="12">
        <v>9844</v>
      </c>
      <c r="I133" s="13">
        <v>1</v>
      </c>
    </row>
    <row r="134" spans="8:9" x14ac:dyDescent="0.25">
      <c r="H134" s="12">
        <v>9852</v>
      </c>
      <c r="I134" s="13">
        <v>30</v>
      </c>
    </row>
    <row r="135" spans="8:9" x14ac:dyDescent="0.25">
      <c r="H135" s="12">
        <v>9868</v>
      </c>
      <c r="I135" s="13">
        <v>4</v>
      </c>
    </row>
    <row r="136" spans="8:9" x14ac:dyDescent="0.25">
      <c r="H136" s="12">
        <v>10148</v>
      </c>
      <c r="I136" s="13">
        <v>36</v>
      </c>
    </row>
    <row r="137" spans="8:9" x14ac:dyDescent="0.25">
      <c r="H137" s="12">
        <v>10410</v>
      </c>
      <c r="I137" s="13">
        <v>3</v>
      </c>
    </row>
    <row r="138" spans="8:9" x14ac:dyDescent="0.25">
      <c r="H138" s="12">
        <v>10521</v>
      </c>
      <c r="I138" s="13">
        <v>1</v>
      </c>
    </row>
    <row r="139" spans="8:9" x14ac:dyDescent="0.25">
      <c r="H139" s="12">
        <v>10620</v>
      </c>
      <c r="I139" s="13">
        <v>1</v>
      </c>
    </row>
    <row r="140" spans="8:9" x14ac:dyDescent="0.25">
      <c r="H140" s="12">
        <v>10768</v>
      </c>
      <c r="I140" s="13">
        <v>12</v>
      </c>
    </row>
    <row r="141" spans="8:9" x14ac:dyDescent="0.25">
      <c r="H141" s="12">
        <v>10881</v>
      </c>
      <c r="I141" s="13">
        <v>3</v>
      </c>
    </row>
    <row r="142" spans="8:9" x14ac:dyDescent="0.25">
      <c r="H142" s="12">
        <v>10953</v>
      </c>
      <c r="I142" s="13">
        <v>6</v>
      </c>
    </row>
    <row r="143" spans="8:9" x14ac:dyDescent="0.25">
      <c r="H143" s="12">
        <v>10958</v>
      </c>
      <c r="I143" s="13">
        <v>9</v>
      </c>
    </row>
    <row r="144" spans="8:9" x14ac:dyDescent="0.25">
      <c r="H144" s="12">
        <v>10986</v>
      </c>
      <c r="I144" s="13">
        <v>1</v>
      </c>
    </row>
    <row r="145" spans="8:9" x14ac:dyDescent="0.25">
      <c r="H145" s="12">
        <v>11441</v>
      </c>
      <c r="I145" s="13">
        <v>8</v>
      </c>
    </row>
    <row r="146" spans="8:9" x14ac:dyDescent="0.25">
      <c r="H146" s="12">
        <v>11448</v>
      </c>
      <c r="I146" s="13">
        <v>36</v>
      </c>
    </row>
    <row r="147" spans="8:9" x14ac:dyDescent="0.25">
      <c r="H147" s="12">
        <v>11454</v>
      </c>
      <c r="I147" s="13">
        <v>1</v>
      </c>
    </row>
    <row r="148" spans="8:9" x14ac:dyDescent="0.25">
      <c r="H148" s="12">
        <v>11674</v>
      </c>
      <c r="I148" s="13">
        <v>2</v>
      </c>
    </row>
    <row r="149" spans="8:9" x14ac:dyDescent="0.25">
      <c r="H149" s="12">
        <v>11684</v>
      </c>
      <c r="I149" s="13">
        <v>13</v>
      </c>
    </row>
    <row r="150" spans="8:9" x14ac:dyDescent="0.25">
      <c r="H150" s="12">
        <v>11704</v>
      </c>
      <c r="I150" s="13">
        <v>3</v>
      </c>
    </row>
    <row r="151" spans="8:9" x14ac:dyDescent="0.25">
      <c r="H151" s="12">
        <v>11777</v>
      </c>
      <c r="I151" s="13">
        <v>1</v>
      </c>
    </row>
    <row r="152" spans="8:9" x14ac:dyDescent="0.25">
      <c r="H152" s="12">
        <v>11882</v>
      </c>
      <c r="I152" s="13">
        <v>2</v>
      </c>
    </row>
    <row r="153" spans="8:9" x14ac:dyDescent="0.25">
      <c r="H153" s="12">
        <v>11922</v>
      </c>
      <c r="I153" s="13">
        <v>1</v>
      </c>
    </row>
    <row r="154" spans="8:9" x14ac:dyDescent="0.25">
      <c r="H154" s="12">
        <v>11956</v>
      </c>
      <c r="I154" s="13">
        <v>2</v>
      </c>
    </row>
    <row r="155" spans="8:9" x14ac:dyDescent="0.25">
      <c r="H155" s="12">
        <v>11963</v>
      </c>
      <c r="I155" s="13">
        <v>15</v>
      </c>
    </row>
    <row r="156" spans="8:9" x14ac:dyDescent="0.25">
      <c r="H156" s="12">
        <v>12039</v>
      </c>
      <c r="I156" s="13">
        <v>4</v>
      </c>
    </row>
    <row r="157" spans="8:9" x14ac:dyDescent="0.25">
      <c r="H157" s="12">
        <v>12145</v>
      </c>
      <c r="I157" s="13">
        <v>1</v>
      </c>
    </row>
    <row r="158" spans="8:9" x14ac:dyDescent="0.25">
      <c r="H158" s="12">
        <v>12149</v>
      </c>
      <c r="I158" s="13">
        <v>294</v>
      </c>
    </row>
    <row r="159" spans="8:9" x14ac:dyDescent="0.25">
      <c r="H159" s="12">
        <v>12634</v>
      </c>
      <c r="I159" s="13">
        <v>1</v>
      </c>
    </row>
    <row r="160" spans="8:9" x14ac:dyDescent="0.25">
      <c r="H160" s="12">
        <v>12696</v>
      </c>
      <c r="I160" s="13">
        <v>3</v>
      </c>
    </row>
    <row r="161" spans="8:9" x14ac:dyDescent="0.25">
      <c r="H161" s="12">
        <v>12706</v>
      </c>
      <c r="I161" s="13">
        <v>2</v>
      </c>
    </row>
    <row r="162" spans="8:9" x14ac:dyDescent="0.25">
      <c r="H162" s="12">
        <v>12738</v>
      </c>
      <c r="I162" s="13">
        <v>32</v>
      </c>
    </row>
    <row r="163" spans="8:9" x14ac:dyDescent="0.25">
      <c r="H163" s="12">
        <v>12813</v>
      </c>
      <c r="I163" s="13">
        <v>1</v>
      </c>
    </row>
    <row r="164" spans="8:9" x14ac:dyDescent="0.25">
      <c r="H164" s="12">
        <v>12845</v>
      </c>
      <c r="I164" s="13">
        <v>37</v>
      </c>
    </row>
    <row r="165" spans="8:9" x14ac:dyDescent="0.25">
      <c r="H165" s="12">
        <v>12880</v>
      </c>
      <c r="I165" s="13">
        <v>2</v>
      </c>
    </row>
    <row r="166" spans="8:9" x14ac:dyDescent="0.25">
      <c r="H166" s="12">
        <v>13019</v>
      </c>
      <c r="I166" s="13">
        <v>13</v>
      </c>
    </row>
    <row r="167" spans="8:9" x14ac:dyDescent="0.25">
      <c r="H167" s="12">
        <v>13229</v>
      </c>
      <c r="I167" s="13">
        <v>11</v>
      </c>
    </row>
    <row r="168" spans="8:9" x14ac:dyDescent="0.25">
      <c r="H168" s="12">
        <v>13404</v>
      </c>
      <c r="I168" s="13">
        <v>23</v>
      </c>
    </row>
    <row r="169" spans="8:9" x14ac:dyDescent="0.25">
      <c r="H169" s="12">
        <v>13448</v>
      </c>
      <c r="I169" s="13">
        <v>11</v>
      </c>
    </row>
    <row r="170" spans="8:9" x14ac:dyDescent="0.25">
      <c r="H170" s="12">
        <v>13557</v>
      </c>
      <c r="I170" s="13">
        <v>11</v>
      </c>
    </row>
    <row r="171" spans="8:9" x14ac:dyDescent="0.25">
      <c r="H171" s="12">
        <v>13742</v>
      </c>
      <c r="I171" s="13">
        <v>8</v>
      </c>
    </row>
    <row r="172" spans="8:9" x14ac:dyDescent="0.25">
      <c r="H172" s="12">
        <v>13764</v>
      </c>
      <c r="I172" s="13">
        <v>25</v>
      </c>
    </row>
    <row r="173" spans="8:9" x14ac:dyDescent="0.25">
      <c r="H173" s="12">
        <v>13774</v>
      </c>
      <c r="I173" s="13">
        <v>5</v>
      </c>
    </row>
    <row r="174" spans="8:9" x14ac:dyDescent="0.25">
      <c r="H174" s="12">
        <v>13971</v>
      </c>
      <c r="I174" s="13">
        <v>1</v>
      </c>
    </row>
    <row r="175" spans="8:9" x14ac:dyDescent="0.25">
      <c r="H175" s="12">
        <v>14006</v>
      </c>
      <c r="I175" s="13">
        <v>14</v>
      </c>
    </row>
    <row r="176" spans="8:9" x14ac:dyDescent="0.25">
      <c r="H176" s="12">
        <v>14047</v>
      </c>
      <c r="I176" s="13">
        <v>12</v>
      </c>
    </row>
    <row r="177" spans="8:9" x14ac:dyDescent="0.25">
      <c r="H177" s="12">
        <v>14123</v>
      </c>
      <c r="I177" s="13">
        <v>1</v>
      </c>
    </row>
    <row r="178" spans="8:9" x14ac:dyDescent="0.25">
      <c r="H178" s="12">
        <v>14386</v>
      </c>
      <c r="I178" s="13">
        <v>3</v>
      </c>
    </row>
    <row r="179" spans="8:9" x14ac:dyDescent="0.25">
      <c r="H179" s="12">
        <v>14478</v>
      </c>
      <c r="I179" s="13">
        <v>16</v>
      </c>
    </row>
    <row r="180" spans="8:9" x14ac:dyDescent="0.25">
      <c r="H180" s="12">
        <v>14494</v>
      </c>
      <c r="I180" s="13">
        <v>1</v>
      </c>
    </row>
    <row r="181" spans="8:9" x14ac:dyDescent="0.25">
      <c r="H181" s="12">
        <v>14541</v>
      </c>
      <c r="I181" s="13">
        <v>1</v>
      </c>
    </row>
    <row r="182" spans="8:9" x14ac:dyDescent="0.25">
      <c r="H182" s="12">
        <v>14737</v>
      </c>
      <c r="I182" s="13">
        <v>3</v>
      </c>
    </row>
    <row r="183" spans="8:9" x14ac:dyDescent="0.25">
      <c r="H183" s="12">
        <v>14862</v>
      </c>
      <c r="I183" s="13">
        <v>29</v>
      </c>
    </row>
    <row r="184" spans="8:9" x14ac:dyDescent="0.25">
      <c r="H184" s="12">
        <v>14891</v>
      </c>
      <c r="I184" s="13">
        <v>1</v>
      </c>
    </row>
    <row r="185" spans="8:9" x14ac:dyDescent="0.25">
      <c r="H185" s="12">
        <v>14895</v>
      </c>
      <c r="I185" s="13">
        <v>1</v>
      </c>
    </row>
    <row r="186" spans="8:9" x14ac:dyDescent="0.25">
      <c r="H186" s="12">
        <v>14922</v>
      </c>
      <c r="I186" s="13">
        <v>1</v>
      </c>
    </row>
    <row r="187" spans="8:9" x14ac:dyDescent="0.25">
      <c r="H187" s="12">
        <v>15045</v>
      </c>
      <c r="I187" s="13">
        <v>13</v>
      </c>
    </row>
    <row r="188" spans="8:9" x14ac:dyDescent="0.25">
      <c r="H188" s="12">
        <v>15315</v>
      </c>
      <c r="I188" s="13">
        <v>3</v>
      </c>
    </row>
    <row r="189" spans="8:9" x14ac:dyDescent="0.25">
      <c r="H189" s="12">
        <v>15525</v>
      </c>
      <c r="I189" s="13">
        <v>6</v>
      </c>
    </row>
    <row r="190" spans="8:9" x14ac:dyDescent="0.25">
      <c r="H190" s="12">
        <v>15560</v>
      </c>
      <c r="I190" s="13">
        <v>8</v>
      </c>
    </row>
    <row r="191" spans="8:9" x14ac:dyDescent="0.25">
      <c r="H191" s="12">
        <v>15562</v>
      </c>
      <c r="I191" s="13">
        <v>2</v>
      </c>
    </row>
    <row r="192" spans="8:9" x14ac:dyDescent="0.25">
      <c r="H192" s="12">
        <v>15659</v>
      </c>
      <c r="I192" s="13">
        <v>1</v>
      </c>
    </row>
    <row r="193" spans="8:9" x14ac:dyDescent="0.25">
      <c r="H193" s="12">
        <v>15669</v>
      </c>
      <c r="I193" s="13">
        <v>17</v>
      </c>
    </row>
    <row r="194" spans="8:9" x14ac:dyDescent="0.25">
      <c r="H194" s="12">
        <v>15772</v>
      </c>
      <c r="I194" s="13">
        <v>2</v>
      </c>
    </row>
    <row r="195" spans="8:9" x14ac:dyDescent="0.25">
      <c r="H195" s="12">
        <v>15876</v>
      </c>
      <c r="I195" s="13">
        <v>2</v>
      </c>
    </row>
    <row r="196" spans="8:9" x14ac:dyDescent="0.25">
      <c r="H196" s="12">
        <v>15878</v>
      </c>
      <c r="I196" s="13">
        <v>19</v>
      </c>
    </row>
    <row r="197" spans="8:9" x14ac:dyDescent="0.25">
      <c r="H197" s="12">
        <v>16029</v>
      </c>
      <c r="I197" s="13">
        <v>59</v>
      </c>
    </row>
    <row r="198" spans="8:9" x14ac:dyDescent="0.25">
      <c r="H198" s="12">
        <v>16041</v>
      </c>
      <c r="I198" s="13">
        <v>7</v>
      </c>
    </row>
    <row r="199" spans="8:9" x14ac:dyDescent="0.25">
      <c r="H199" s="12">
        <v>16164</v>
      </c>
      <c r="I199" s="13">
        <v>5</v>
      </c>
    </row>
    <row r="200" spans="8:9" x14ac:dyDescent="0.25">
      <c r="H200" s="12">
        <v>16170</v>
      </c>
      <c r="I200" s="13">
        <v>2</v>
      </c>
    </row>
    <row r="201" spans="8:9" x14ac:dyDescent="0.25">
      <c r="H201" s="12">
        <v>16315</v>
      </c>
      <c r="I201" s="13">
        <v>6</v>
      </c>
    </row>
    <row r="202" spans="8:9" x14ac:dyDescent="0.25">
      <c r="H202" s="12">
        <v>16360</v>
      </c>
      <c r="I202" s="13">
        <v>142</v>
      </c>
    </row>
    <row r="203" spans="8:9" x14ac:dyDescent="0.25">
      <c r="H203" s="12">
        <v>16439</v>
      </c>
      <c r="I203" s="13">
        <v>6</v>
      </c>
    </row>
    <row r="204" spans="8:9" x14ac:dyDescent="0.25">
      <c r="H204" s="12">
        <v>16463</v>
      </c>
      <c r="I204" s="13">
        <v>2</v>
      </c>
    </row>
    <row r="205" spans="8:9" x14ac:dyDescent="0.25">
      <c r="H205" s="12">
        <v>16599</v>
      </c>
      <c r="I205" s="13">
        <v>40</v>
      </c>
    </row>
    <row r="206" spans="8:9" x14ac:dyDescent="0.25">
      <c r="H206" s="12">
        <v>16645</v>
      </c>
      <c r="I206" s="13">
        <v>1</v>
      </c>
    </row>
    <row r="207" spans="8:9" x14ac:dyDescent="0.25">
      <c r="H207" s="12">
        <v>16656</v>
      </c>
      <c r="I207" s="13">
        <v>15</v>
      </c>
    </row>
    <row r="208" spans="8:9" x14ac:dyDescent="0.25">
      <c r="H208" s="12">
        <v>16861</v>
      </c>
      <c r="I208" s="13">
        <v>30</v>
      </c>
    </row>
    <row r="209" spans="8:9" x14ac:dyDescent="0.25">
      <c r="H209" s="12">
        <v>16875</v>
      </c>
      <c r="I209" s="13">
        <v>12</v>
      </c>
    </row>
    <row r="210" spans="8:9" x14ac:dyDescent="0.25">
      <c r="H210" s="12">
        <v>16988</v>
      </c>
      <c r="I210" s="13">
        <v>1</v>
      </c>
    </row>
    <row r="211" spans="8:9" x14ac:dyDescent="0.25">
      <c r="H211" s="12">
        <v>16997</v>
      </c>
      <c r="I211" s="13">
        <v>1</v>
      </c>
    </row>
    <row r="212" spans="8:9" x14ac:dyDescent="0.25">
      <c r="H212" s="12">
        <v>17083</v>
      </c>
      <c r="I212" s="13">
        <v>24</v>
      </c>
    </row>
    <row r="213" spans="8:9" x14ac:dyDescent="0.25">
      <c r="H213" s="12">
        <v>17133</v>
      </c>
      <c r="I213" s="13">
        <v>3</v>
      </c>
    </row>
    <row r="214" spans="8:9" x14ac:dyDescent="0.25">
      <c r="H214" s="12">
        <v>17134</v>
      </c>
      <c r="I214" s="13">
        <v>5</v>
      </c>
    </row>
    <row r="215" spans="8:9" x14ac:dyDescent="0.25">
      <c r="H215" s="12">
        <v>17145</v>
      </c>
      <c r="I215" s="13">
        <v>8</v>
      </c>
    </row>
    <row r="216" spans="8:9" x14ac:dyDescent="0.25">
      <c r="H216" s="12">
        <v>17150</v>
      </c>
      <c r="I216" s="13">
        <v>52</v>
      </c>
    </row>
    <row r="217" spans="8:9" x14ac:dyDescent="0.25">
      <c r="H217" s="12">
        <v>17199</v>
      </c>
      <c r="I217" s="13">
        <v>3</v>
      </c>
    </row>
    <row r="218" spans="8:9" x14ac:dyDescent="0.25">
      <c r="H218" s="12">
        <v>17228</v>
      </c>
      <c r="I218" s="13">
        <v>4</v>
      </c>
    </row>
    <row r="219" spans="8:9" x14ac:dyDescent="0.25">
      <c r="H219" s="12">
        <v>17436</v>
      </c>
      <c r="I219" s="13">
        <v>4</v>
      </c>
    </row>
    <row r="220" spans="8:9" x14ac:dyDescent="0.25">
      <c r="H220" s="12">
        <v>17447</v>
      </c>
      <c r="I220" s="13">
        <v>1</v>
      </c>
    </row>
    <row r="221" spans="8:9" x14ac:dyDescent="0.25">
      <c r="H221" s="12">
        <v>17469</v>
      </c>
      <c r="I221" s="13">
        <v>12</v>
      </c>
    </row>
    <row r="222" spans="8:9" x14ac:dyDescent="0.25">
      <c r="H222" s="12">
        <v>17483</v>
      </c>
      <c r="I222" s="13">
        <v>15</v>
      </c>
    </row>
    <row r="223" spans="8:9" x14ac:dyDescent="0.25">
      <c r="H223" s="12">
        <v>17522</v>
      </c>
      <c r="I223" s="13">
        <v>6</v>
      </c>
    </row>
    <row r="224" spans="8:9" x14ac:dyDescent="0.25">
      <c r="H224" s="12">
        <v>17577</v>
      </c>
      <c r="I224" s="13">
        <v>12</v>
      </c>
    </row>
    <row r="225" spans="8:9" x14ac:dyDescent="0.25">
      <c r="H225" s="12">
        <v>17862</v>
      </c>
      <c r="I225" s="13">
        <v>84</v>
      </c>
    </row>
    <row r="226" spans="8:9" x14ac:dyDescent="0.25">
      <c r="H226" s="12">
        <v>17940</v>
      </c>
      <c r="I226" s="13">
        <v>1</v>
      </c>
    </row>
    <row r="227" spans="8:9" x14ac:dyDescent="0.25">
      <c r="H227" s="12">
        <v>17989</v>
      </c>
      <c r="I227" s="13">
        <v>7</v>
      </c>
    </row>
    <row r="228" spans="8:9" x14ac:dyDescent="0.25">
      <c r="H228" s="12">
        <v>18097</v>
      </c>
      <c r="I228" s="13">
        <v>4</v>
      </c>
    </row>
    <row r="229" spans="8:9" x14ac:dyDescent="0.25">
      <c r="H229" s="12">
        <v>18466</v>
      </c>
      <c r="I229" s="13">
        <v>3</v>
      </c>
    </row>
    <row r="230" spans="8:9" x14ac:dyDescent="0.25">
      <c r="H230" s="12">
        <v>18620</v>
      </c>
      <c r="I230" s="13">
        <v>30</v>
      </c>
    </row>
    <row r="231" spans="8:9" x14ac:dyDescent="0.25">
      <c r="H231" s="12">
        <v>18748</v>
      </c>
      <c r="I231" s="13">
        <v>47</v>
      </c>
    </row>
    <row r="232" spans="8:9" x14ac:dyDescent="0.25">
      <c r="H232" s="12">
        <v>18770</v>
      </c>
      <c r="I232" s="13">
        <v>3</v>
      </c>
    </row>
    <row r="233" spans="8:9" x14ac:dyDescent="0.25">
      <c r="H233" s="12">
        <v>19005</v>
      </c>
      <c r="I233" s="13">
        <v>2</v>
      </c>
    </row>
    <row r="234" spans="8:9" x14ac:dyDescent="0.25">
      <c r="H234" s="12">
        <v>19110</v>
      </c>
      <c r="I234" s="13">
        <v>1</v>
      </c>
    </row>
    <row r="235" spans="8:9" x14ac:dyDescent="0.25">
      <c r="H235" s="12">
        <v>19124</v>
      </c>
      <c r="I235" s="13">
        <v>34</v>
      </c>
    </row>
    <row r="236" spans="8:9" x14ac:dyDescent="0.25">
      <c r="H236" s="12">
        <v>19520</v>
      </c>
      <c r="I236" s="13">
        <v>11</v>
      </c>
    </row>
    <row r="237" spans="8:9" x14ac:dyDescent="0.25">
      <c r="H237" s="12">
        <v>19523</v>
      </c>
      <c r="I237" s="13">
        <v>1</v>
      </c>
    </row>
    <row r="238" spans="8:9" x14ac:dyDescent="0.25">
      <c r="H238" s="12">
        <v>19525</v>
      </c>
      <c r="I238" s="13">
        <v>47</v>
      </c>
    </row>
    <row r="239" spans="8:9" x14ac:dyDescent="0.25">
      <c r="H239" s="12">
        <v>19660</v>
      </c>
      <c r="I239" s="13">
        <v>2</v>
      </c>
    </row>
    <row r="240" spans="8:9" x14ac:dyDescent="0.25">
      <c r="H240" s="12">
        <v>19678</v>
      </c>
      <c r="I240" s="13">
        <v>2</v>
      </c>
    </row>
    <row r="241" spans="8:9" x14ac:dyDescent="0.25">
      <c r="H241" s="12">
        <v>19714</v>
      </c>
      <c r="I241" s="13">
        <v>72</v>
      </c>
    </row>
    <row r="242" spans="8:9" x14ac:dyDescent="0.25">
      <c r="H242" s="12">
        <v>19824</v>
      </c>
      <c r="I242" s="13">
        <v>3</v>
      </c>
    </row>
    <row r="243" spans="8:9" x14ac:dyDescent="0.25">
      <c r="H243" s="12">
        <v>19846</v>
      </c>
      <c r="I243" s="13">
        <v>29</v>
      </c>
    </row>
    <row r="244" spans="8:9" x14ac:dyDescent="0.25">
      <c r="H244" s="12">
        <v>20000</v>
      </c>
      <c r="I244" s="13">
        <v>2</v>
      </c>
    </row>
    <row r="245" spans="8:9" x14ac:dyDescent="0.25">
      <c r="H245" s="12">
        <v>20216</v>
      </c>
      <c r="I245" s="13">
        <v>22</v>
      </c>
    </row>
    <row r="246" spans="8:9" x14ac:dyDescent="0.25">
      <c r="H246" s="12">
        <v>20339</v>
      </c>
      <c r="I246" s="13">
        <v>9</v>
      </c>
    </row>
    <row r="247" spans="8:9" x14ac:dyDescent="0.25">
      <c r="H247" s="12">
        <v>20526</v>
      </c>
      <c r="I247" s="13">
        <v>4</v>
      </c>
    </row>
    <row r="248" spans="8:9" x14ac:dyDescent="0.25">
      <c r="H248" s="12">
        <v>20534</v>
      </c>
      <c r="I248" s="13">
        <v>41</v>
      </c>
    </row>
    <row r="249" spans="8:9" x14ac:dyDescent="0.25">
      <c r="H249" s="12">
        <v>20625</v>
      </c>
      <c r="I249" s="13">
        <v>1</v>
      </c>
    </row>
    <row r="250" spans="8:9" x14ac:dyDescent="0.25">
      <c r="H250" s="12">
        <v>20642</v>
      </c>
      <c r="I250" s="13">
        <v>5</v>
      </c>
    </row>
    <row r="251" spans="8:9" x14ac:dyDescent="0.25">
      <c r="H251" s="12">
        <v>20793</v>
      </c>
      <c r="I251" s="13">
        <v>4</v>
      </c>
    </row>
    <row r="252" spans="8:9" x14ac:dyDescent="0.25">
      <c r="H252" s="12">
        <v>20822</v>
      </c>
      <c r="I252" s="13">
        <v>37</v>
      </c>
    </row>
    <row r="253" spans="8:9" x14ac:dyDescent="0.25">
      <c r="H253" s="12">
        <v>21136</v>
      </c>
      <c r="I253" s="13">
        <v>14</v>
      </c>
    </row>
    <row r="254" spans="8:9" x14ac:dyDescent="0.25">
      <c r="H254" s="12">
        <v>21208</v>
      </c>
      <c r="I254" s="13">
        <v>7</v>
      </c>
    </row>
    <row r="255" spans="8:9" x14ac:dyDescent="0.25">
      <c r="H255" s="12">
        <v>21407</v>
      </c>
      <c r="I255" s="13">
        <v>387</v>
      </c>
    </row>
    <row r="256" spans="8:9" x14ac:dyDescent="0.25">
      <c r="H256" s="12">
        <v>21480</v>
      </c>
      <c r="I256" s="13">
        <v>14</v>
      </c>
    </row>
    <row r="257" spans="8:9" x14ac:dyDescent="0.25">
      <c r="H257" s="12">
        <v>21527</v>
      </c>
      <c r="I257" s="13">
        <v>53</v>
      </c>
    </row>
    <row r="258" spans="8:9" x14ac:dyDescent="0.25">
      <c r="H258" s="12">
        <v>21550</v>
      </c>
      <c r="I258" s="13">
        <v>26</v>
      </c>
    </row>
    <row r="259" spans="8:9" x14ac:dyDescent="0.25">
      <c r="H259" s="12">
        <v>21665</v>
      </c>
      <c r="I259" s="13">
        <v>53</v>
      </c>
    </row>
    <row r="260" spans="8:9" x14ac:dyDescent="0.25">
      <c r="H260" s="12">
        <v>21760</v>
      </c>
      <c r="I260" s="13">
        <v>1592</v>
      </c>
    </row>
    <row r="261" spans="8:9" x14ac:dyDescent="0.25">
      <c r="H261" s="12">
        <v>21791</v>
      </c>
      <c r="I261" s="13">
        <v>5</v>
      </c>
    </row>
    <row r="262" spans="8:9" x14ac:dyDescent="0.25">
      <c r="H262" s="12">
        <v>21837</v>
      </c>
      <c r="I262" s="13">
        <v>3</v>
      </c>
    </row>
    <row r="263" spans="8:9" x14ac:dyDescent="0.25">
      <c r="H263" s="12">
        <v>21842</v>
      </c>
      <c r="I263" s="13">
        <v>4</v>
      </c>
    </row>
    <row r="264" spans="8:9" x14ac:dyDescent="0.25">
      <c r="H264" s="12">
        <v>21992</v>
      </c>
      <c r="I264" s="13">
        <v>8</v>
      </c>
    </row>
    <row r="265" spans="8:9" x14ac:dyDescent="0.25">
      <c r="H265" s="12">
        <v>21999</v>
      </c>
      <c r="I265" s="13">
        <v>7</v>
      </c>
    </row>
    <row r="266" spans="8:9" x14ac:dyDescent="0.25">
      <c r="H266" s="12">
        <v>22006</v>
      </c>
      <c r="I266" s="13">
        <v>4</v>
      </c>
    </row>
    <row r="267" spans="8:9" x14ac:dyDescent="0.25">
      <c r="H267" s="12">
        <v>22056</v>
      </c>
      <c r="I267" s="13">
        <v>15</v>
      </c>
    </row>
    <row r="268" spans="8:9" x14ac:dyDescent="0.25">
      <c r="H268" s="12">
        <v>22059</v>
      </c>
      <c r="I268" s="13">
        <v>2</v>
      </c>
    </row>
    <row r="269" spans="8:9" x14ac:dyDescent="0.25">
      <c r="H269" s="12">
        <v>22305</v>
      </c>
      <c r="I269" s="13">
        <v>2</v>
      </c>
    </row>
    <row r="270" spans="8:9" x14ac:dyDescent="0.25">
      <c r="H270" s="12">
        <v>22337</v>
      </c>
      <c r="I270" s="13">
        <v>1</v>
      </c>
    </row>
    <row r="271" spans="8:9" x14ac:dyDescent="0.25">
      <c r="H271" s="12">
        <v>22463</v>
      </c>
      <c r="I271" s="13">
        <v>2</v>
      </c>
    </row>
    <row r="272" spans="8:9" x14ac:dyDescent="0.25">
      <c r="H272" s="12">
        <v>22551</v>
      </c>
      <c r="I272" s="13">
        <v>1</v>
      </c>
    </row>
    <row r="273" spans="8:9" x14ac:dyDescent="0.25">
      <c r="H273" s="12">
        <v>22600</v>
      </c>
      <c r="I273" s="13">
        <v>1</v>
      </c>
    </row>
    <row r="274" spans="8:9" x14ac:dyDescent="0.25">
      <c r="H274" s="12">
        <v>22643</v>
      </c>
      <c r="I274" s="13">
        <v>2</v>
      </c>
    </row>
    <row r="275" spans="8:9" x14ac:dyDescent="0.25">
      <c r="H275" s="12">
        <v>22793</v>
      </c>
      <c r="I275" s="13">
        <v>1</v>
      </c>
    </row>
    <row r="276" spans="8:9" x14ac:dyDescent="0.25">
      <c r="H276" s="12">
        <v>23029</v>
      </c>
      <c r="I276" s="13">
        <v>2</v>
      </c>
    </row>
    <row r="277" spans="8:9" x14ac:dyDescent="0.25">
      <c r="H277" s="12">
        <v>23062</v>
      </c>
      <c r="I277" s="13">
        <v>2</v>
      </c>
    </row>
    <row r="278" spans="8:9" x14ac:dyDescent="0.25">
      <c r="H278" s="12">
        <v>23181</v>
      </c>
      <c r="I278" s="13">
        <v>13</v>
      </c>
    </row>
    <row r="279" spans="8:9" x14ac:dyDescent="0.25">
      <c r="H279" s="12">
        <v>23621</v>
      </c>
      <c r="I279" s="13">
        <v>48</v>
      </c>
    </row>
    <row r="280" spans="8:9" x14ac:dyDescent="0.25">
      <c r="H280" s="12">
        <v>23892</v>
      </c>
      <c r="I280" s="13">
        <v>100</v>
      </c>
    </row>
    <row r="281" spans="8:9" x14ac:dyDescent="0.25">
      <c r="H281" s="12">
        <v>23976</v>
      </c>
      <c r="I281" s="13">
        <v>6</v>
      </c>
    </row>
    <row r="282" spans="8:9" x14ac:dyDescent="0.25">
      <c r="H282" s="12">
        <v>24164</v>
      </c>
      <c r="I282" s="13">
        <v>3</v>
      </c>
    </row>
    <row r="283" spans="8:9" x14ac:dyDescent="0.25">
      <c r="H283" s="12">
        <v>24262</v>
      </c>
      <c r="I283" s="13">
        <v>5</v>
      </c>
    </row>
    <row r="284" spans="8:9" x14ac:dyDescent="0.25">
      <c r="H284" s="12">
        <v>24481</v>
      </c>
      <c r="I284" s="13">
        <v>10</v>
      </c>
    </row>
    <row r="285" spans="8:9" x14ac:dyDescent="0.25">
      <c r="H285" s="12">
        <v>24757</v>
      </c>
      <c r="I285" s="13">
        <v>4</v>
      </c>
    </row>
    <row r="286" spans="8:9" x14ac:dyDescent="0.25">
      <c r="H286" s="12">
        <v>24763</v>
      </c>
      <c r="I286" s="13">
        <v>3</v>
      </c>
    </row>
    <row r="287" spans="8:9" x14ac:dyDescent="0.25">
      <c r="H287" s="12">
        <v>25014</v>
      </c>
      <c r="I287" s="13">
        <v>3</v>
      </c>
    </row>
    <row r="288" spans="8:9" x14ac:dyDescent="0.25">
      <c r="H288" s="12">
        <v>25218</v>
      </c>
      <c r="I288" s="13">
        <v>32</v>
      </c>
    </row>
    <row r="289" spans="8:9" x14ac:dyDescent="0.25">
      <c r="H289" s="12">
        <v>25268</v>
      </c>
      <c r="I289" s="13">
        <v>51</v>
      </c>
    </row>
    <row r="290" spans="8:9" x14ac:dyDescent="0.25">
      <c r="H290" s="12">
        <v>25410</v>
      </c>
      <c r="I290" s="13">
        <v>9</v>
      </c>
    </row>
    <row r="291" spans="8:9" x14ac:dyDescent="0.25">
      <c r="H291" s="12">
        <v>25430</v>
      </c>
      <c r="I291" s="13">
        <v>2</v>
      </c>
    </row>
    <row r="292" spans="8:9" x14ac:dyDescent="0.25">
      <c r="H292" s="12">
        <v>25482</v>
      </c>
      <c r="I292" s="13">
        <v>4</v>
      </c>
    </row>
    <row r="293" spans="8:9" x14ac:dyDescent="0.25">
      <c r="H293" s="12">
        <v>25795</v>
      </c>
      <c r="I293" s="13">
        <v>7</v>
      </c>
    </row>
    <row r="294" spans="8:9" x14ac:dyDescent="0.25">
      <c r="H294" s="12">
        <v>25985</v>
      </c>
      <c r="I294" s="13">
        <v>16</v>
      </c>
    </row>
    <row r="295" spans="8:9" x14ac:dyDescent="0.25">
      <c r="H295" s="12">
        <v>26206</v>
      </c>
      <c r="I295" s="13">
        <v>2</v>
      </c>
    </row>
    <row r="296" spans="8:9" x14ac:dyDescent="0.25">
      <c r="H296" s="12">
        <v>26247</v>
      </c>
      <c r="I296" s="13">
        <v>7</v>
      </c>
    </row>
    <row r="297" spans="8:9" x14ac:dyDescent="0.25">
      <c r="H297" s="12">
        <v>26408</v>
      </c>
      <c r="I297" s="13">
        <v>42</v>
      </c>
    </row>
    <row r="298" spans="8:9" x14ac:dyDescent="0.25">
      <c r="H298" s="12">
        <v>26686</v>
      </c>
      <c r="I298" s="13">
        <v>2</v>
      </c>
    </row>
    <row r="299" spans="8:9" x14ac:dyDescent="0.25">
      <c r="H299" s="12">
        <v>26735</v>
      </c>
      <c r="I299" s="13">
        <v>6</v>
      </c>
    </row>
    <row r="300" spans="8:9" x14ac:dyDescent="0.25">
      <c r="H300" s="12">
        <v>26829</v>
      </c>
      <c r="I300" s="13">
        <v>13</v>
      </c>
    </row>
    <row r="301" spans="8:9" x14ac:dyDescent="0.25">
      <c r="H301" s="12">
        <v>26847</v>
      </c>
      <c r="I301" s="13">
        <v>14</v>
      </c>
    </row>
    <row r="302" spans="8:9" x14ac:dyDescent="0.25">
      <c r="H302" s="12">
        <v>27194</v>
      </c>
      <c r="I302" s="13">
        <v>1</v>
      </c>
    </row>
    <row r="303" spans="8:9" x14ac:dyDescent="0.25">
      <c r="H303" s="12">
        <v>27281</v>
      </c>
      <c r="I303" s="13">
        <v>7</v>
      </c>
    </row>
    <row r="304" spans="8:9" x14ac:dyDescent="0.25">
      <c r="H304" s="12">
        <v>27486</v>
      </c>
      <c r="I304" s="13">
        <v>26</v>
      </c>
    </row>
    <row r="305" spans="8:9" x14ac:dyDescent="0.25">
      <c r="H305" s="12">
        <v>27497</v>
      </c>
      <c r="I305" s="13">
        <v>6</v>
      </c>
    </row>
    <row r="306" spans="8:9" x14ac:dyDescent="0.25">
      <c r="H306" s="12">
        <v>27513</v>
      </c>
      <c r="I306" s="13">
        <v>3</v>
      </c>
    </row>
    <row r="307" spans="8:9" x14ac:dyDescent="0.25">
      <c r="H307" s="12">
        <v>27779</v>
      </c>
      <c r="I307" s="13">
        <v>2</v>
      </c>
    </row>
    <row r="308" spans="8:9" x14ac:dyDescent="0.25">
      <c r="H308" s="12">
        <v>27877</v>
      </c>
      <c r="I308" s="13">
        <v>26</v>
      </c>
    </row>
    <row r="309" spans="8:9" x14ac:dyDescent="0.25">
      <c r="H309" s="12">
        <v>28052</v>
      </c>
      <c r="I309" s="13">
        <v>1</v>
      </c>
    </row>
    <row r="310" spans="8:9" x14ac:dyDescent="0.25">
      <c r="H310" s="12">
        <v>28081</v>
      </c>
      <c r="I310" s="13">
        <v>7</v>
      </c>
    </row>
    <row r="311" spans="8:9" x14ac:dyDescent="0.25">
      <c r="H311" s="12">
        <v>28275</v>
      </c>
      <c r="I311" s="13">
        <v>6</v>
      </c>
    </row>
    <row r="312" spans="8:9" x14ac:dyDescent="0.25">
      <c r="H312" s="12">
        <v>28285</v>
      </c>
      <c r="I312" s="13">
        <v>3</v>
      </c>
    </row>
    <row r="313" spans="8:9" x14ac:dyDescent="0.25">
      <c r="H313" s="12">
        <v>28360</v>
      </c>
      <c r="I313" s="13">
        <v>40</v>
      </c>
    </row>
    <row r="314" spans="8:9" x14ac:dyDescent="0.25">
      <c r="H314" s="12">
        <v>28700</v>
      </c>
      <c r="I314" s="13">
        <v>1</v>
      </c>
    </row>
    <row r="315" spans="8:9" x14ac:dyDescent="0.25">
      <c r="H315" s="12">
        <v>28753</v>
      </c>
      <c r="I315" s="13">
        <v>34</v>
      </c>
    </row>
    <row r="316" spans="8:9" x14ac:dyDescent="0.25">
      <c r="H316" s="12">
        <v>28819</v>
      </c>
      <c r="I316" s="13">
        <v>1</v>
      </c>
    </row>
    <row r="317" spans="8:9" x14ac:dyDescent="0.25">
      <c r="H317" s="12">
        <v>28843</v>
      </c>
      <c r="I317" s="13">
        <v>1</v>
      </c>
    </row>
    <row r="318" spans="8:9" x14ac:dyDescent="0.25">
      <c r="H318" s="12">
        <v>28903</v>
      </c>
      <c r="I318" s="13">
        <v>4</v>
      </c>
    </row>
    <row r="319" spans="8:9" x14ac:dyDescent="0.25">
      <c r="H319" s="12">
        <v>29021</v>
      </c>
      <c r="I319" s="13">
        <v>18</v>
      </c>
    </row>
    <row r="320" spans="8:9" x14ac:dyDescent="0.25">
      <c r="H320" s="12">
        <v>29034</v>
      </c>
      <c r="I320" s="13">
        <v>2</v>
      </c>
    </row>
    <row r="321" spans="8:9" x14ac:dyDescent="0.25">
      <c r="H321" s="12">
        <v>29181</v>
      </c>
      <c r="I321" s="13">
        <v>1</v>
      </c>
    </row>
    <row r="322" spans="8:9" x14ac:dyDescent="0.25">
      <c r="H322" s="12">
        <v>29267</v>
      </c>
      <c r="I322" s="13">
        <v>14</v>
      </c>
    </row>
    <row r="323" spans="8:9" x14ac:dyDescent="0.25">
      <c r="H323" s="12">
        <v>29389</v>
      </c>
      <c r="I323" s="13">
        <v>4</v>
      </c>
    </row>
    <row r="324" spans="8:9" x14ac:dyDescent="0.25">
      <c r="H324" s="12">
        <v>29402</v>
      </c>
      <c r="I324" s="13">
        <v>3</v>
      </c>
    </row>
    <row r="325" spans="8:9" x14ac:dyDescent="0.25">
      <c r="H325" s="12">
        <v>29469</v>
      </c>
      <c r="I325" s="13">
        <v>6</v>
      </c>
    </row>
    <row r="326" spans="8:9" x14ac:dyDescent="0.25">
      <c r="H326" s="12">
        <v>29489</v>
      </c>
      <c r="I326" s="13">
        <v>2</v>
      </c>
    </row>
    <row r="327" spans="8:9" x14ac:dyDescent="0.25">
      <c r="H327" s="12">
        <v>29544</v>
      </c>
      <c r="I327" s="13">
        <v>10</v>
      </c>
    </row>
    <row r="328" spans="8:9" x14ac:dyDescent="0.25">
      <c r="H328" s="12">
        <v>29608</v>
      </c>
      <c r="I328" s="13">
        <v>2</v>
      </c>
    </row>
    <row r="329" spans="8:9" x14ac:dyDescent="0.25">
      <c r="H329" s="12">
        <v>29652</v>
      </c>
      <c r="I329" s="13">
        <v>2</v>
      </c>
    </row>
    <row r="330" spans="8:9" x14ac:dyDescent="0.25">
      <c r="H330" s="12">
        <v>29745</v>
      </c>
      <c r="I330" s="13">
        <v>4</v>
      </c>
    </row>
    <row r="331" spans="8:9" x14ac:dyDescent="0.25">
      <c r="H331" s="12">
        <v>29893</v>
      </c>
      <c r="I331" s="13">
        <v>41</v>
      </c>
    </row>
    <row r="332" spans="8:9" x14ac:dyDescent="0.25">
      <c r="H332" s="12">
        <v>29929</v>
      </c>
      <c r="I332" s="13">
        <v>3</v>
      </c>
    </row>
    <row r="333" spans="8:9" x14ac:dyDescent="0.25">
      <c r="H333" s="12">
        <v>30075</v>
      </c>
      <c r="I333" s="13">
        <v>2</v>
      </c>
    </row>
    <row r="334" spans="8:9" x14ac:dyDescent="0.25">
      <c r="H334" s="12">
        <v>30093</v>
      </c>
      <c r="I334" s="13">
        <v>18</v>
      </c>
    </row>
    <row r="335" spans="8:9" x14ac:dyDescent="0.25">
      <c r="H335" s="12">
        <v>30123</v>
      </c>
      <c r="I335" s="13">
        <v>2</v>
      </c>
    </row>
    <row r="336" spans="8:9" x14ac:dyDescent="0.25">
      <c r="H336" s="12">
        <v>30180</v>
      </c>
      <c r="I336" s="13">
        <v>16</v>
      </c>
    </row>
    <row r="337" spans="8:9" x14ac:dyDescent="0.25">
      <c r="H337" s="12">
        <v>30200</v>
      </c>
      <c r="I337" s="13">
        <v>1</v>
      </c>
    </row>
    <row r="338" spans="8:9" x14ac:dyDescent="0.25">
      <c r="H338" s="12">
        <v>30221</v>
      </c>
      <c r="I338" s="13">
        <v>3</v>
      </c>
    </row>
    <row r="339" spans="8:9" x14ac:dyDescent="0.25">
      <c r="H339" s="12">
        <v>30276</v>
      </c>
      <c r="I339" s="13">
        <v>8</v>
      </c>
    </row>
    <row r="340" spans="8:9" x14ac:dyDescent="0.25">
      <c r="H340" s="12">
        <v>30334</v>
      </c>
      <c r="I340" s="13">
        <v>4</v>
      </c>
    </row>
    <row r="341" spans="8:9" x14ac:dyDescent="0.25">
      <c r="H341" s="12">
        <v>30357</v>
      </c>
      <c r="I341" s="13">
        <v>1</v>
      </c>
    </row>
    <row r="342" spans="8:9" x14ac:dyDescent="0.25">
      <c r="H342" s="12">
        <v>30437</v>
      </c>
      <c r="I342" s="13">
        <v>9</v>
      </c>
    </row>
    <row r="343" spans="8:9" x14ac:dyDescent="0.25">
      <c r="H343" s="12">
        <v>30619</v>
      </c>
      <c r="I343" s="13">
        <v>3</v>
      </c>
    </row>
    <row r="344" spans="8:9" x14ac:dyDescent="0.25">
      <c r="H344" s="12">
        <v>30648</v>
      </c>
      <c r="I344" s="13">
        <v>3</v>
      </c>
    </row>
    <row r="345" spans="8:9" x14ac:dyDescent="0.25">
      <c r="H345" s="12">
        <v>30731</v>
      </c>
      <c r="I345" s="13">
        <v>11</v>
      </c>
    </row>
    <row r="346" spans="8:9" x14ac:dyDescent="0.25">
      <c r="H346" s="12">
        <v>30774</v>
      </c>
      <c r="I346" s="13">
        <v>2</v>
      </c>
    </row>
    <row r="347" spans="8:9" x14ac:dyDescent="0.25">
      <c r="H347" s="12">
        <v>30799</v>
      </c>
      <c r="I347" s="13">
        <v>12</v>
      </c>
    </row>
    <row r="348" spans="8:9" x14ac:dyDescent="0.25">
      <c r="H348" s="12">
        <v>30804</v>
      </c>
      <c r="I348" s="13">
        <v>3</v>
      </c>
    </row>
    <row r="349" spans="8:9" x14ac:dyDescent="0.25">
      <c r="H349" s="12">
        <v>30826</v>
      </c>
      <c r="I349" s="13">
        <v>1</v>
      </c>
    </row>
    <row r="350" spans="8:9" x14ac:dyDescent="0.25">
      <c r="H350" s="12">
        <v>30899</v>
      </c>
      <c r="I350" s="13">
        <v>21</v>
      </c>
    </row>
    <row r="351" spans="8:9" x14ac:dyDescent="0.25">
      <c r="H351" s="12">
        <v>31115</v>
      </c>
      <c r="I351" s="13">
        <v>1</v>
      </c>
    </row>
    <row r="352" spans="8:9" x14ac:dyDescent="0.25">
      <c r="H352" s="12">
        <v>31291</v>
      </c>
      <c r="I352" s="13">
        <v>1</v>
      </c>
    </row>
    <row r="353" spans="8:9" x14ac:dyDescent="0.25">
      <c r="H353" s="12">
        <v>31302</v>
      </c>
      <c r="I353" s="13">
        <v>45</v>
      </c>
    </row>
    <row r="354" spans="8:9" x14ac:dyDescent="0.25">
      <c r="H354" s="12">
        <v>31501</v>
      </c>
      <c r="I354" s="13">
        <v>12</v>
      </c>
    </row>
    <row r="355" spans="8:9" x14ac:dyDescent="0.25">
      <c r="H355" s="12">
        <v>31749</v>
      </c>
      <c r="I355" s="13">
        <v>123</v>
      </c>
    </row>
    <row r="356" spans="8:9" x14ac:dyDescent="0.25">
      <c r="H356" s="12">
        <v>31837</v>
      </c>
      <c r="I356" s="13">
        <v>13</v>
      </c>
    </row>
    <row r="357" spans="8:9" x14ac:dyDescent="0.25">
      <c r="H357" s="12">
        <v>31886</v>
      </c>
      <c r="I357" s="13">
        <v>4</v>
      </c>
    </row>
    <row r="358" spans="8:9" x14ac:dyDescent="0.25">
      <c r="H358" s="12">
        <v>32073</v>
      </c>
      <c r="I358" s="13">
        <v>10</v>
      </c>
    </row>
    <row r="359" spans="8:9" x14ac:dyDescent="0.25">
      <c r="H359" s="12">
        <v>32088</v>
      </c>
      <c r="I359" s="13">
        <v>10</v>
      </c>
    </row>
    <row r="360" spans="8:9" x14ac:dyDescent="0.25">
      <c r="H360" s="12">
        <v>32415</v>
      </c>
      <c r="I360" s="13">
        <v>31</v>
      </c>
    </row>
    <row r="361" spans="8:9" x14ac:dyDescent="0.25">
      <c r="H361" s="12">
        <v>32612</v>
      </c>
      <c r="I361" s="13">
        <v>7</v>
      </c>
    </row>
    <row r="362" spans="8:9" x14ac:dyDescent="0.25">
      <c r="H362" s="12">
        <v>32723</v>
      </c>
      <c r="I362" s="13">
        <v>1</v>
      </c>
    </row>
    <row r="363" spans="8:9" x14ac:dyDescent="0.25">
      <c r="H363" s="12">
        <v>32779</v>
      </c>
      <c r="I363" s="13">
        <v>2</v>
      </c>
    </row>
    <row r="364" spans="8:9" x14ac:dyDescent="0.25">
      <c r="H364" s="12">
        <v>33076</v>
      </c>
      <c r="I364" s="13">
        <v>53</v>
      </c>
    </row>
    <row r="365" spans="8:9" x14ac:dyDescent="0.25">
      <c r="H365" s="12">
        <v>33094</v>
      </c>
      <c r="I365" s="13">
        <v>38</v>
      </c>
    </row>
    <row r="366" spans="8:9" x14ac:dyDescent="0.25">
      <c r="H366" s="12">
        <v>33482</v>
      </c>
      <c r="I366" s="13">
        <v>7</v>
      </c>
    </row>
    <row r="367" spans="8:9" x14ac:dyDescent="0.25">
      <c r="H367" s="12">
        <v>33665</v>
      </c>
      <c r="I367" s="13">
        <v>4</v>
      </c>
    </row>
    <row r="368" spans="8:9" x14ac:dyDescent="0.25">
      <c r="H368" s="12">
        <v>33699</v>
      </c>
      <c r="I368" s="13">
        <v>8</v>
      </c>
    </row>
    <row r="369" spans="8:9" x14ac:dyDescent="0.25">
      <c r="H369" s="12">
        <v>33844</v>
      </c>
      <c r="I369" s="13">
        <v>1</v>
      </c>
    </row>
    <row r="370" spans="8:9" x14ac:dyDescent="0.25">
      <c r="H370" s="12">
        <v>33890</v>
      </c>
      <c r="I370" s="13">
        <v>22</v>
      </c>
    </row>
    <row r="371" spans="8:9" x14ac:dyDescent="0.25">
      <c r="H371" s="12">
        <v>34009</v>
      </c>
      <c r="I371" s="13">
        <v>19</v>
      </c>
    </row>
    <row r="372" spans="8:9" x14ac:dyDescent="0.25">
      <c r="H372" s="12">
        <v>34056</v>
      </c>
      <c r="I372" s="13">
        <v>2</v>
      </c>
    </row>
    <row r="373" spans="8:9" x14ac:dyDescent="0.25">
      <c r="H373" s="12">
        <v>34080</v>
      </c>
      <c r="I373" s="13">
        <v>1</v>
      </c>
    </row>
    <row r="374" spans="8:9" x14ac:dyDescent="0.25">
      <c r="H374" s="12">
        <v>34124</v>
      </c>
      <c r="I374" s="13">
        <v>1</v>
      </c>
    </row>
    <row r="375" spans="8:9" x14ac:dyDescent="0.25">
      <c r="H375" s="12">
        <v>34152</v>
      </c>
      <c r="I375" s="13">
        <v>35</v>
      </c>
    </row>
    <row r="376" spans="8:9" x14ac:dyDescent="0.25">
      <c r="H376" s="12">
        <v>34186</v>
      </c>
      <c r="I376" s="13">
        <v>2</v>
      </c>
    </row>
    <row r="377" spans="8:9" x14ac:dyDescent="0.25">
      <c r="H377" s="12">
        <v>34436</v>
      </c>
      <c r="I377" s="13">
        <v>4</v>
      </c>
    </row>
    <row r="378" spans="8:9" x14ac:dyDescent="0.25">
      <c r="H378" s="12">
        <v>34585</v>
      </c>
      <c r="I378" s="13">
        <v>10</v>
      </c>
    </row>
    <row r="379" spans="8:9" x14ac:dyDescent="0.25">
      <c r="H379" s="12">
        <v>34712</v>
      </c>
      <c r="I379" s="13">
        <v>13</v>
      </c>
    </row>
    <row r="380" spans="8:9" x14ac:dyDescent="0.25">
      <c r="H380" s="12">
        <v>34930</v>
      </c>
      <c r="I380" s="13">
        <v>2</v>
      </c>
    </row>
    <row r="381" spans="8:9" x14ac:dyDescent="0.25">
      <c r="H381" s="12">
        <v>35004</v>
      </c>
      <c r="I381" s="13">
        <v>25</v>
      </c>
    </row>
    <row r="382" spans="8:9" x14ac:dyDescent="0.25">
      <c r="H382" s="12">
        <v>35113</v>
      </c>
      <c r="I382" s="13">
        <v>2</v>
      </c>
    </row>
    <row r="383" spans="8:9" x14ac:dyDescent="0.25">
      <c r="H383" s="12">
        <v>35293</v>
      </c>
      <c r="I383" s="13">
        <v>1</v>
      </c>
    </row>
    <row r="384" spans="8:9" x14ac:dyDescent="0.25">
      <c r="H384" s="12">
        <v>35297</v>
      </c>
      <c r="I384" s="13">
        <v>9</v>
      </c>
    </row>
    <row r="385" spans="8:9" x14ac:dyDescent="0.25">
      <c r="H385" s="12">
        <v>35405</v>
      </c>
      <c r="I385" s="13">
        <v>3</v>
      </c>
    </row>
    <row r="386" spans="8:9" x14ac:dyDescent="0.25">
      <c r="H386" s="12">
        <v>35426</v>
      </c>
      <c r="I386" s="13">
        <v>9</v>
      </c>
    </row>
    <row r="387" spans="8:9" x14ac:dyDescent="0.25">
      <c r="H387" s="12">
        <v>35530</v>
      </c>
      <c r="I387" s="13">
        <v>3</v>
      </c>
    </row>
    <row r="388" spans="8:9" x14ac:dyDescent="0.25">
      <c r="H388" s="12">
        <v>35546</v>
      </c>
      <c r="I388" s="13">
        <v>9</v>
      </c>
    </row>
    <row r="389" spans="8:9" x14ac:dyDescent="0.25">
      <c r="H389" s="12">
        <v>35547</v>
      </c>
      <c r="I389" s="13">
        <v>5</v>
      </c>
    </row>
    <row r="390" spans="8:9" x14ac:dyDescent="0.25">
      <c r="H390" s="12">
        <v>35833</v>
      </c>
      <c r="I390" s="13">
        <v>4</v>
      </c>
    </row>
    <row r="391" spans="8:9" x14ac:dyDescent="0.25">
      <c r="H391" s="12">
        <v>35968</v>
      </c>
      <c r="I391" s="13">
        <v>36</v>
      </c>
    </row>
    <row r="392" spans="8:9" x14ac:dyDescent="0.25">
      <c r="H392" s="12">
        <v>35970</v>
      </c>
      <c r="I392" s="13">
        <v>9</v>
      </c>
    </row>
    <row r="393" spans="8:9" x14ac:dyDescent="0.25">
      <c r="H393" s="12">
        <v>35986</v>
      </c>
      <c r="I393" s="13">
        <v>1</v>
      </c>
    </row>
    <row r="394" spans="8:9" x14ac:dyDescent="0.25">
      <c r="H394" s="12">
        <v>36003</v>
      </c>
      <c r="I394" s="13">
        <v>13</v>
      </c>
    </row>
    <row r="395" spans="8:9" x14ac:dyDescent="0.25">
      <c r="H395" s="12">
        <v>36059</v>
      </c>
      <c r="I395" s="13">
        <v>1</v>
      </c>
    </row>
    <row r="396" spans="8:9" x14ac:dyDescent="0.25">
      <c r="H396" s="12">
        <v>36177</v>
      </c>
      <c r="I396" s="13">
        <v>2</v>
      </c>
    </row>
    <row r="397" spans="8:9" x14ac:dyDescent="0.25">
      <c r="H397" s="12">
        <v>36341</v>
      </c>
      <c r="I397" s="13">
        <v>7</v>
      </c>
    </row>
    <row r="398" spans="8:9" x14ac:dyDescent="0.25">
      <c r="H398" s="12">
        <v>36375</v>
      </c>
      <c r="I398" s="13">
        <v>39</v>
      </c>
    </row>
    <row r="399" spans="8:9" x14ac:dyDescent="0.25">
      <c r="H399" s="12">
        <v>36482</v>
      </c>
      <c r="I399" s="13">
        <v>110</v>
      </c>
    </row>
    <row r="400" spans="8:9" x14ac:dyDescent="0.25">
      <c r="H400" s="12">
        <v>36491</v>
      </c>
      <c r="I400" s="13">
        <v>11</v>
      </c>
    </row>
    <row r="401" spans="8:9" x14ac:dyDescent="0.25">
      <c r="H401" s="12">
        <v>36799</v>
      </c>
      <c r="I401" s="13">
        <v>7</v>
      </c>
    </row>
    <row r="402" spans="8:9" x14ac:dyDescent="0.25">
      <c r="H402" s="12">
        <v>36890</v>
      </c>
      <c r="I402" s="13">
        <v>26</v>
      </c>
    </row>
    <row r="403" spans="8:9" x14ac:dyDescent="0.25">
      <c r="H403" s="12">
        <v>37086</v>
      </c>
      <c r="I403" s="13">
        <v>1</v>
      </c>
    </row>
    <row r="404" spans="8:9" x14ac:dyDescent="0.25">
      <c r="H404" s="12">
        <v>37346</v>
      </c>
      <c r="I404" s="13">
        <v>6</v>
      </c>
    </row>
    <row r="405" spans="8:9" x14ac:dyDescent="0.25">
      <c r="H405" s="12">
        <v>37430</v>
      </c>
      <c r="I405" s="13">
        <v>3</v>
      </c>
    </row>
    <row r="406" spans="8:9" x14ac:dyDescent="0.25">
      <c r="H406" s="12">
        <v>37467</v>
      </c>
      <c r="I406" s="13">
        <v>17</v>
      </c>
    </row>
    <row r="407" spans="8:9" x14ac:dyDescent="0.25">
      <c r="H407" s="12">
        <v>37644</v>
      </c>
      <c r="I407" s="13">
        <v>430</v>
      </c>
    </row>
    <row r="408" spans="8:9" x14ac:dyDescent="0.25">
      <c r="H408" s="12">
        <v>37811</v>
      </c>
      <c r="I408" s="13">
        <v>4</v>
      </c>
    </row>
    <row r="409" spans="8:9" x14ac:dyDescent="0.25">
      <c r="H409" s="12">
        <v>37936</v>
      </c>
      <c r="I409" s="13">
        <v>1</v>
      </c>
    </row>
    <row r="410" spans="8:9" x14ac:dyDescent="0.25">
      <c r="H410" s="12">
        <v>37966</v>
      </c>
      <c r="I410" s="13">
        <v>3</v>
      </c>
    </row>
    <row r="411" spans="8:9" x14ac:dyDescent="0.25">
      <c r="H411" s="12">
        <v>38046</v>
      </c>
      <c r="I411" s="13">
        <v>3</v>
      </c>
    </row>
    <row r="412" spans="8:9" x14ac:dyDescent="0.25">
      <c r="H412" s="12">
        <v>38370</v>
      </c>
      <c r="I412" s="13">
        <v>2</v>
      </c>
    </row>
    <row r="413" spans="8:9" x14ac:dyDescent="0.25">
      <c r="H413" s="12">
        <v>38593</v>
      </c>
      <c r="I413" s="13">
        <v>106</v>
      </c>
    </row>
    <row r="414" spans="8:9" x14ac:dyDescent="0.25">
      <c r="H414" s="12">
        <v>38735</v>
      </c>
      <c r="I414" s="13">
        <v>35</v>
      </c>
    </row>
    <row r="415" spans="8:9" x14ac:dyDescent="0.25">
      <c r="H415" s="12">
        <v>38789</v>
      </c>
      <c r="I415" s="13">
        <v>49</v>
      </c>
    </row>
    <row r="416" spans="8:9" x14ac:dyDescent="0.25">
      <c r="H416" s="12">
        <v>38983</v>
      </c>
      <c r="I416" s="13">
        <v>4</v>
      </c>
    </row>
    <row r="417" spans="8:9" x14ac:dyDescent="0.25">
      <c r="H417" s="12">
        <v>39073</v>
      </c>
      <c r="I417" s="13">
        <v>1</v>
      </c>
    </row>
    <row r="418" spans="8:9" x14ac:dyDescent="0.25">
      <c r="H418" s="12">
        <v>39228</v>
      </c>
      <c r="I418" s="13">
        <v>1</v>
      </c>
    </row>
    <row r="419" spans="8:9" x14ac:dyDescent="0.25">
      <c r="H419" s="12">
        <v>39237</v>
      </c>
      <c r="I419" s="13">
        <v>5</v>
      </c>
    </row>
    <row r="420" spans="8:9" x14ac:dyDescent="0.25">
      <c r="H420" s="12">
        <v>39255</v>
      </c>
      <c r="I420" s="13">
        <v>2</v>
      </c>
    </row>
    <row r="421" spans="8:9" x14ac:dyDescent="0.25">
      <c r="H421" s="12">
        <v>39372</v>
      </c>
      <c r="I421" s="13">
        <v>1</v>
      </c>
    </row>
    <row r="422" spans="8:9" x14ac:dyDescent="0.25">
      <c r="H422" s="12">
        <v>39406</v>
      </c>
      <c r="I422" s="13">
        <v>2</v>
      </c>
    </row>
    <row r="423" spans="8:9" x14ac:dyDescent="0.25">
      <c r="H423" s="12">
        <v>39621</v>
      </c>
      <c r="I423" s="13">
        <v>24</v>
      </c>
    </row>
    <row r="424" spans="8:9" x14ac:dyDescent="0.25">
      <c r="H424" s="12">
        <v>39631</v>
      </c>
      <c r="I424" s="13">
        <v>3</v>
      </c>
    </row>
    <row r="425" spans="8:9" x14ac:dyDescent="0.25">
      <c r="H425" s="12">
        <v>39656</v>
      </c>
      <c r="I425" s="13">
        <v>7</v>
      </c>
    </row>
    <row r="426" spans="8:9" x14ac:dyDescent="0.25">
      <c r="H426" s="12">
        <v>39774</v>
      </c>
      <c r="I426" s="13">
        <v>1</v>
      </c>
    </row>
    <row r="427" spans="8:9" x14ac:dyDescent="0.25">
      <c r="H427" s="12">
        <v>39836</v>
      </c>
      <c r="I427" s="13">
        <v>4</v>
      </c>
    </row>
    <row r="428" spans="8:9" x14ac:dyDescent="0.25">
      <c r="H428" s="12">
        <v>39969</v>
      </c>
      <c r="I428" s="13">
        <v>7</v>
      </c>
    </row>
    <row r="429" spans="8:9" x14ac:dyDescent="0.25">
      <c r="H429" s="12">
        <v>39970</v>
      </c>
      <c r="I429" s="13">
        <v>4</v>
      </c>
    </row>
    <row r="430" spans="8:9" x14ac:dyDescent="0.25">
      <c r="H430" s="12">
        <v>40049</v>
      </c>
      <c r="I430" s="13">
        <v>51</v>
      </c>
    </row>
    <row r="431" spans="8:9" x14ac:dyDescent="0.25">
      <c r="H431" s="12">
        <v>40240</v>
      </c>
      <c r="I431" s="13">
        <v>4</v>
      </c>
    </row>
    <row r="432" spans="8:9" x14ac:dyDescent="0.25">
      <c r="H432" s="12">
        <v>40694</v>
      </c>
      <c r="I432" s="13">
        <v>23</v>
      </c>
    </row>
    <row r="433" spans="8:9" x14ac:dyDescent="0.25">
      <c r="H433" s="12">
        <v>40767</v>
      </c>
      <c r="I433" s="13">
        <v>45</v>
      </c>
    </row>
    <row r="434" spans="8:9" x14ac:dyDescent="0.25">
      <c r="H434" s="12">
        <v>40770</v>
      </c>
      <c r="I434" s="13">
        <v>1</v>
      </c>
    </row>
    <row r="435" spans="8:9" x14ac:dyDescent="0.25">
      <c r="H435" s="12">
        <v>40804</v>
      </c>
      <c r="I435" s="13">
        <v>14</v>
      </c>
    </row>
    <row r="436" spans="8:9" x14ac:dyDescent="0.25">
      <c r="H436" s="12">
        <v>40892</v>
      </c>
      <c r="I436" s="13">
        <v>39</v>
      </c>
    </row>
    <row r="437" spans="8:9" x14ac:dyDescent="0.25">
      <c r="H437" s="12">
        <v>40908</v>
      </c>
      <c r="I437" s="13">
        <v>2</v>
      </c>
    </row>
    <row r="438" spans="8:9" x14ac:dyDescent="0.25">
      <c r="H438" s="12">
        <v>41010</v>
      </c>
      <c r="I438" s="13">
        <v>1</v>
      </c>
    </row>
    <row r="439" spans="8:9" x14ac:dyDescent="0.25">
      <c r="H439" s="12">
        <v>41285</v>
      </c>
      <c r="I439" s="13">
        <v>1</v>
      </c>
    </row>
    <row r="440" spans="8:9" x14ac:dyDescent="0.25">
      <c r="H440" s="12">
        <v>41357</v>
      </c>
      <c r="I440" s="13">
        <v>5</v>
      </c>
    </row>
    <row r="441" spans="8:9" x14ac:dyDescent="0.25">
      <c r="H441" s="12">
        <v>41372</v>
      </c>
      <c r="I441" s="13">
        <v>5</v>
      </c>
    </row>
    <row r="442" spans="8:9" x14ac:dyDescent="0.25">
      <c r="H442" s="12">
        <v>41396</v>
      </c>
      <c r="I442" s="13">
        <v>70</v>
      </c>
    </row>
    <row r="443" spans="8:9" x14ac:dyDescent="0.25">
      <c r="H443" s="12">
        <v>41469</v>
      </c>
      <c r="I443" s="13">
        <v>1</v>
      </c>
    </row>
    <row r="444" spans="8:9" x14ac:dyDescent="0.25">
      <c r="H444" s="12">
        <v>41557</v>
      </c>
      <c r="I444" s="13">
        <v>7</v>
      </c>
    </row>
    <row r="445" spans="8:9" x14ac:dyDescent="0.25">
      <c r="H445" s="12">
        <v>41578</v>
      </c>
      <c r="I445" s="13">
        <v>20</v>
      </c>
    </row>
    <row r="446" spans="8:9" x14ac:dyDescent="0.25">
      <c r="H446" s="12">
        <v>41687</v>
      </c>
      <c r="I446" s="13">
        <v>2</v>
      </c>
    </row>
    <row r="447" spans="8:9" x14ac:dyDescent="0.25">
      <c r="H447" s="12">
        <v>42035</v>
      </c>
      <c r="I447" s="13">
        <v>182</v>
      </c>
    </row>
    <row r="448" spans="8:9" x14ac:dyDescent="0.25">
      <c r="H448" s="12">
        <v>42042</v>
      </c>
      <c r="I448" s="13">
        <v>4</v>
      </c>
    </row>
    <row r="449" spans="8:9" x14ac:dyDescent="0.25">
      <c r="H449" s="12">
        <v>42162</v>
      </c>
      <c r="I449" s="13">
        <v>10</v>
      </c>
    </row>
    <row r="450" spans="8:9" x14ac:dyDescent="0.25">
      <c r="H450" s="12">
        <v>42329</v>
      </c>
      <c r="I450" s="13">
        <v>1</v>
      </c>
    </row>
    <row r="451" spans="8:9" x14ac:dyDescent="0.25">
      <c r="H451" s="12">
        <v>42575</v>
      </c>
      <c r="I451" s="13">
        <v>2</v>
      </c>
    </row>
    <row r="452" spans="8:9" x14ac:dyDescent="0.25">
      <c r="H452" s="12">
        <v>42584</v>
      </c>
      <c r="I452" s="13">
        <v>15</v>
      </c>
    </row>
    <row r="453" spans="8:9" x14ac:dyDescent="0.25">
      <c r="H453" s="12">
        <v>42705</v>
      </c>
      <c r="I453" s="13">
        <v>228</v>
      </c>
    </row>
    <row r="454" spans="8:9" x14ac:dyDescent="0.25">
      <c r="H454" s="12">
        <v>42824</v>
      </c>
      <c r="I454" s="13">
        <v>7</v>
      </c>
    </row>
    <row r="455" spans="8:9" x14ac:dyDescent="0.25">
      <c r="H455" s="12">
        <v>42834</v>
      </c>
      <c r="I455" s="13">
        <v>1</v>
      </c>
    </row>
    <row r="456" spans="8:9" x14ac:dyDescent="0.25">
      <c r="H456" s="12">
        <v>42842</v>
      </c>
      <c r="I456" s="13">
        <v>8</v>
      </c>
    </row>
    <row r="457" spans="8:9" x14ac:dyDescent="0.25">
      <c r="H457" s="12">
        <v>42975</v>
      </c>
      <c r="I457" s="13">
        <v>2</v>
      </c>
    </row>
    <row r="458" spans="8:9" x14ac:dyDescent="0.25">
      <c r="H458" s="12">
        <v>43073</v>
      </c>
      <c r="I458" s="13">
        <v>5</v>
      </c>
    </row>
    <row r="459" spans="8:9" x14ac:dyDescent="0.25">
      <c r="H459" s="12">
        <v>43075</v>
      </c>
      <c r="I459" s="13">
        <v>3</v>
      </c>
    </row>
    <row r="460" spans="8:9" x14ac:dyDescent="0.25">
      <c r="H460" s="12">
        <v>43099</v>
      </c>
      <c r="I460" s="13">
        <v>3</v>
      </c>
    </row>
    <row r="461" spans="8:9" x14ac:dyDescent="0.25">
      <c r="H461" s="12">
        <v>43217</v>
      </c>
      <c r="I461" s="13">
        <v>7</v>
      </c>
    </row>
    <row r="462" spans="8:9" x14ac:dyDescent="0.25">
      <c r="H462" s="12">
        <v>43457</v>
      </c>
      <c r="I462" s="13">
        <v>3</v>
      </c>
    </row>
    <row r="463" spans="8:9" x14ac:dyDescent="0.25">
      <c r="H463" s="12">
        <v>43507</v>
      </c>
      <c r="I463" s="13">
        <v>11</v>
      </c>
    </row>
    <row r="464" spans="8:9" x14ac:dyDescent="0.25">
      <c r="H464" s="12">
        <v>43518</v>
      </c>
      <c r="I464" s="13">
        <v>1</v>
      </c>
    </row>
    <row r="465" spans="8:9" x14ac:dyDescent="0.25">
      <c r="H465" s="12">
        <v>43623</v>
      </c>
      <c r="I465" s="13">
        <v>158</v>
      </c>
    </row>
    <row r="466" spans="8:9" x14ac:dyDescent="0.25">
      <c r="H466" s="12">
        <v>43631</v>
      </c>
      <c r="I466" s="13">
        <v>10</v>
      </c>
    </row>
    <row r="467" spans="8:9" x14ac:dyDescent="0.25">
      <c r="H467" s="12">
        <v>43697</v>
      </c>
      <c r="I467" s="13">
        <v>108</v>
      </c>
    </row>
    <row r="468" spans="8:9" x14ac:dyDescent="0.25">
      <c r="H468" s="12">
        <v>43842</v>
      </c>
      <c r="I468" s="13">
        <v>592</v>
      </c>
    </row>
    <row r="469" spans="8:9" x14ac:dyDescent="0.25">
      <c r="H469" s="12">
        <v>43850</v>
      </c>
      <c r="I469" s="13">
        <v>1</v>
      </c>
    </row>
    <row r="470" spans="8:9" x14ac:dyDescent="0.25">
      <c r="H470" s="12">
        <v>43927</v>
      </c>
      <c r="I470" s="13">
        <v>9</v>
      </c>
    </row>
    <row r="471" spans="8:9" x14ac:dyDescent="0.25">
      <c r="H471" s="12">
        <v>44035</v>
      </c>
      <c r="I471" s="13">
        <v>4</v>
      </c>
    </row>
    <row r="472" spans="8:9" x14ac:dyDescent="0.25">
      <c r="H472" s="12">
        <v>44466</v>
      </c>
      <c r="I472" s="13">
        <v>10</v>
      </c>
    </row>
    <row r="473" spans="8:9" x14ac:dyDescent="0.25">
      <c r="H473" s="12">
        <v>44526</v>
      </c>
      <c r="I473" s="13">
        <v>1</v>
      </c>
    </row>
    <row r="474" spans="8:9" x14ac:dyDescent="0.25">
      <c r="H474" s="12">
        <v>44557</v>
      </c>
      <c r="I474" s="13">
        <v>1</v>
      </c>
    </row>
    <row r="475" spans="8:9" x14ac:dyDescent="0.25">
      <c r="H475" s="12">
        <v>45163</v>
      </c>
      <c r="I475" s="13">
        <v>12</v>
      </c>
    </row>
    <row r="476" spans="8:9" x14ac:dyDescent="0.25">
      <c r="H476" s="12">
        <v>45339</v>
      </c>
      <c r="I476" s="13">
        <v>1</v>
      </c>
    </row>
    <row r="477" spans="8:9" x14ac:dyDescent="0.25">
      <c r="H477" s="12">
        <v>45364</v>
      </c>
      <c r="I477" s="13">
        <v>9</v>
      </c>
    </row>
    <row r="478" spans="8:9" x14ac:dyDescent="0.25">
      <c r="H478" s="12">
        <v>45595</v>
      </c>
      <c r="I478" s="13">
        <v>10</v>
      </c>
    </row>
    <row r="479" spans="8:9" x14ac:dyDescent="0.25">
      <c r="H479" s="12">
        <v>45803</v>
      </c>
      <c r="I479" s="13">
        <v>7</v>
      </c>
    </row>
    <row r="480" spans="8:9" x14ac:dyDescent="0.25">
      <c r="H480" s="12">
        <v>45886</v>
      </c>
      <c r="I480" s="13">
        <v>1</v>
      </c>
    </row>
    <row r="481" spans="8:9" x14ac:dyDescent="0.25">
      <c r="H481" s="12">
        <v>45895</v>
      </c>
      <c r="I481" s="13">
        <v>9</v>
      </c>
    </row>
    <row r="482" spans="8:9" x14ac:dyDescent="0.25">
      <c r="H482" s="12">
        <v>45962</v>
      </c>
      <c r="I482" s="13">
        <v>3</v>
      </c>
    </row>
    <row r="483" spans="8:9" x14ac:dyDescent="0.25">
      <c r="H483" s="12">
        <v>46093</v>
      </c>
      <c r="I483" s="13">
        <v>8</v>
      </c>
    </row>
    <row r="484" spans="8:9" x14ac:dyDescent="0.25">
      <c r="H484" s="12">
        <v>46099</v>
      </c>
      <c r="I484" s="13">
        <v>8</v>
      </c>
    </row>
    <row r="485" spans="8:9" x14ac:dyDescent="0.25">
      <c r="H485" s="12">
        <v>46164</v>
      </c>
      <c r="I485" s="13">
        <v>12</v>
      </c>
    </row>
    <row r="486" spans="8:9" x14ac:dyDescent="0.25">
      <c r="H486" s="12">
        <v>46273</v>
      </c>
      <c r="I486" s="13">
        <v>6</v>
      </c>
    </row>
    <row r="487" spans="8:9" x14ac:dyDescent="0.25">
      <c r="H487" s="12">
        <v>46386</v>
      </c>
      <c r="I487" s="13">
        <v>11</v>
      </c>
    </row>
    <row r="488" spans="8:9" x14ac:dyDescent="0.25">
      <c r="H488" s="12">
        <v>46388</v>
      </c>
      <c r="I488" s="13">
        <v>3</v>
      </c>
    </row>
    <row r="489" spans="8:9" x14ac:dyDescent="0.25">
      <c r="H489" s="12">
        <v>46586</v>
      </c>
      <c r="I489" s="13">
        <v>1</v>
      </c>
    </row>
    <row r="490" spans="8:9" x14ac:dyDescent="0.25">
      <c r="H490" s="12">
        <v>46668</v>
      </c>
      <c r="I490" s="13">
        <v>4</v>
      </c>
    </row>
    <row r="491" spans="8:9" x14ac:dyDescent="0.25">
      <c r="H491" s="12">
        <v>46715</v>
      </c>
      <c r="I491" s="13">
        <v>6</v>
      </c>
    </row>
    <row r="492" spans="8:9" x14ac:dyDescent="0.25">
      <c r="H492" s="12">
        <v>46923</v>
      </c>
      <c r="I492" s="13">
        <v>17</v>
      </c>
    </row>
    <row r="493" spans="8:9" x14ac:dyDescent="0.25">
      <c r="H493" s="12">
        <v>47035</v>
      </c>
      <c r="I493" s="13">
        <v>4</v>
      </c>
    </row>
    <row r="494" spans="8:9" x14ac:dyDescent="0.25">
      <c r="H494" s="12">
        <v>47111</v>
      </c>
      <c r="I494" s="13">
        <v>2</v>
      </c>
    </row>
    <row r="495" spans="8:9" x14ac:dyDescent="0.25">
      <c r="H495" s="12">
        <v>47234</v>
      </c>
      <c r="I495" s="13">
        <v>5</v>
      </c>
    </row>
    <row r="496" spans="8:9" x14ac:dyDescent="0.25">
      <c r="H496" s="12">
        <v>47419</v>
      </c>
      <c r="I496" s="13">
        <v>33</v>
      </c>
    </row>
    <row r="497" spans="8:9" x14ac:dyDescent="0.25">
      <c r="H497" s="12">
        <v>47612</v>
      </c>
      <c r="I497" s="13">
        <v>1</v>
      </c>
    </row>
    <row r="498" spans="8:9" x14ac:dyDescent="0.25">
      <c r="H498" s="12">
        <v>47691</v>
      </c>
      <c r="I498" s="13">
        <v>11</v>
      </c>
    </row>
    <row r="499" spans="8:9" x14ac:dyDescent="0.25">
      <c r="H499" s="12">
        <v>47696</v>
      </c>
      <c r="I499" s="13">
        <v>1</v>
      </c>
    </row>
    <row r="500" spans="8:9" x14ac:dyDescent="0.25">
      <c r="H500" s="12">
        <v>47699</v>
      </c>
      <c r="I500" s="13">
        <v>1</v>
      </c>
    </row>
    <row r="501" spans="8:9" x14ac:dyDescent="0.25">
      <c r="H501" s="12">
        <v>47802</v>
      </c>
      <c r="I501" s="13">
        <v>1</v>
      </c>
    </row>
    <row r="502" spans="8:9" x14ac:dyDescent="0.25">
      <c r="H502" s="12">
        <v>47849</v>
      </c>
      <c r="I502" s="13">
        <v>6</v>
      </c>
    </row>
    <row r="503" spans="8:9" x14ac:dyDescent="0.25">
      <c r="H503" s="12">
        <v>47874</v>
      </c>
      <c r="I503" s="13">
        <v>3</v>
      </c>
    </row>
    <row r="504" spans="8:9" x14ac:dyDescent="0.25">
      <c r="H504" s="12">
        <v>48114</v>
      </c>
      <c r="I504" s="13">
        <v>5</v>
      </c>
    </row>
    <row r="505" spans="8:9" x14ac:dyDescent="0.25">
      <c r="H505" s="12">
        <v>48280</v>
      </c>
      <c r="I505" s="13">
        <v>9</v>
      </c>
    </row>
    <row r="506" spans="8:9" x14ac:dyDescent="0.25">
      <c r="H506" s="12">
        <v>48326</v>
      </c>
      <c r="I506" s="13">
        <v>12</v>
      </c>
    </row>
    <row r="507" spans="8:9" x14ac:dyDescent="0.25">
      <c r="H507" s="12">
        <v>48386</v>
      </c>
      <c r="I507" s="13">
        <v>1</v>
      </c>
    </row>
    <row r="508" spans="8:9" x14ac:dyDescent="0.25">
      <c r="H508" s="12">
        <v>48634</v>
      </c>
      <c r="I508" s="13">
        <v>1</v>
      </c>
    </row>
    <row r="509" spans="8:9" x14ac:dyDescent="0.25">
      <c r="H509" s="12">
        <v>48705</v>
      </c>
      <c r="I509" s="13">
        <v>2</v>
      </c>
    </row>
    <row r="510" spans="8:9" x14ac:dyDescent="0.25">
      <c r="H510" s="12">
        <v>48738</v>
      </c>
      <c r="I510" s="13">
        <v>12</v>
      </c>
    </row>
    <row r="511" spans="8:9" x14ac:dyDescent="0.25">
      <c r="H511" s="12">
        <v>48813</v>
      </c>
      <c r="I511" s="13">
        <v>11</v>
      </c>
    </row>
    <row r="512" spans="8:9" x14ac:dyDescent="0.25">
      <c r="H512" s="12">
        <v>48826</v>
      </c>
      <c r="I512" s="13">
        <v>4</v>
      </c>
    </row>
    <row r="513" spans="8:9" x14ac:dyDescent="0.25">
      <c r="H513" s="12">
        <v>48930</v>
      </c>
      <c r="I513" s="13">
        <v>24</v>
      </c>
    </row>
    <row r="514" spans="8:9" x14ac:dyDescent="0.25">
      <c r="H514" s="12">
        <v>48991</v>
      </c>
      <c r="I514" s="13">
        <v>31</v>
      </c>
    </row>
    <row r="515" spans="8:9" x14ac:dyDescent="0.25">
      <c r="H515" s="12">
        <v>49022</v>
      </c>
      <c r="I515" s="13">
        <v>1</v>
      </c>
    </row>
    <row r="516" spans="8:9" x14ac:dyDescent="0.25">
      <c r="H516" s="12">
        <v>49057</v>
      </c>
      <c r="I516" s="13">
        <v>13</v>
      </c>
    </row>
    <row r="517" spans="8:9" x14ac:dyDescent="0.25">
      <c r="H517" s="12">
        <v>49074</v>
      </c>
      <c r="I517" s="13">
        <v>10</v>
      </c>
    </row>
    <row r="518" spans="8:9" x14ac:dyDescent="0.25">
      <c r="H518" s="12">
        <v>49144</v>
      </c>
      <c r="I518" s="13">
        <v>5</v>
      </c>
    </row>
    <row r="519" spans="8:9" x14ac:dyDescent="0.25">
      <c r="H519" s="12">
        <v>49263</v>
      </c>
      <c r="I519" s="13">
        <v>23</v>
      </c>
    </row>
    <row r="520" spans="8:9" x14ac:dyDescent="0.25">
      <c r="H520" s="12">
        <v>49300</v>
      </c>
      <c r="I520" s="13">
        <v>3</v>
      </c>
    </row>
    <row r="521" spans="8:9" x14ac:dyDescent="0.25">
      <c r="H521" s="12">
        <v>49390</v>
      </c>
      <c r="I521" s="13">
        <v>19</v>
      </c>
    </row>
    <row r="522" spans="8:9" x14ac:dyDescent="0.25">
      <c r="H522" s="12">
        <v>49490</v>
      </c>
      <c r="I522" s="13">
        <v>2</v>
      </c>
    </row>
    <row r="523" spans="8:9" x14ac:dyDescent="0.25">
      <c r="H523" s="12">
        <v>49538</v>
      </c>
      <c r="I523" s="13">
        <v>14</v>
      </c>
    </row>
    <row r="524" spans="8:9" x14ac:dyDescent="0.25">
      <c r="H524" s="12">
        <v>49732</v>
      </c>
      <c r="I524" s="13">
        <v>8</v>
      </c>
    </row>
    <row r="525" spans="8:9" x14ac:dyDescent="0.25">
      <c r="H525" s="12">
        <v>49819</v>
      </c>
      <c r="I525" s="13">
        <v>15</v>
      </c>
    </row>
    <row r="526" spans="8:9" x14ac:dyDescent="0.25">
      <c r="H526" s="12">
        <v>50200</v>
      </c>
      <c r="I526" s="13">
        <v>5</v>
      </c>
    </row>
    <row r="527" spans="8:9" x14ac:dyDescent="0.25">
      <c r="H527" s="12">
        <v>50299</v>
      </c>
      <c r="I527" s="13">
        <v>6</v>
      </c>
    </row>
    <row r="528" spans="8:9" x14ac:dyDescent="0.25">
      <c r="H528" s="12">
        <v>50301</v>
      </c>
      <c r="I528" s="13">
        <v>1</v>
      </c>
    </row>
    <row r="529" spans="8:9" x14ac:dyDescent="0.25">
      <c r="H529" s="12">
        <v>50310</v>
      </c>
      <c r="I529" s="13">
        <v>3</v>
      </c>
    </row>
    <row r="530" spans="8:9" x14ac:dyDescent="0.25">
      <c r="H530" s="12">
        <v>50444</v>
      </c>
      <c r="I530" s="13">
        <v>3</v>
      </c>
    </row>
    <row r="531" spans="8:9" x14ac:dyDescent="0.25">
      <c r="H531" s="12">
        <v>50665</v>
      </c>
      <c r="I531" s="13">
        <v>3</v>
      </c>
    </row>
    <row r="532" spans="8:9" x14ac:dyDescent="0.25">
      <c r="H532" s="12">
        <v>50669</v>
      </c>
      <c r="I532" s="13">
        <v>40</v>
      </c>
    </row>
    <row r="533" spans="8:9" x14ac:dyDescent="0.25">
      <c r="H533" s="12">
        <v>50702</v>
      </c>
      <c r="I533" s="13">
        <v>15</v>
      </c>
    </row>
    <row r="534" spans="8:9" x14ac:dyDescent="0.25">
      <c r="H534" s="12">
        <v>50803</v>
      </c>
      <c r="I534" s="13">
        <v>16</v>
      </c>
    </row>
    <row r="535" spans="8:9" x14ac:dyDescent="0.25">
      <c r="H535" s="12">
        <v>50825</v>
      </c>
      <c r="I535" s="13">
        <v>14</v>
      </c>
    </row>
    <row r="536" spans="8:9" x14ac:dyDescent="0.25">
      <c r="H536" s="12">
        <v>50898</v>
      </c>
      <c r="I536" s="13">
        <v>15</v>
      </c>
    </row>
    <row r="537" spans="8:9" x14ac:dyDescent="0.25">
      <c r="H537" s="12">
        <v>50995</v>
      </c>
      <c r="I537" s="13">
        <v>8</v>
      </c>
    </row>
    <row r="538" spans="8:9" x14ac:dyDescent="0.25">
      <c r="H538" s="12">
        <v>51048</v>
      </c>
      <c r="I538" s="13">
        <v>2</v>
      </c>
    </row>
    <row r="539" spans="8:9" x14ac:dyDescent="0.25">
      <c r="H539" s="12">
        <v>51155</v>
      </c>
      <c r="I539" s="13">
        <v>2</v>
      </c>
    </row>
    <row r="540" spans="8:9" x14ac:dyDescent="0.25">
      <c r="H540" s="12">
        <v>51162</v>
      </c>
      <c r="I540" s="13">
        <v>88</v>
      </c>
    </row>
    <row r="541" spans="8:9" x14ac:dyDescent="0.25">
      <c r="H541" s="12">
        <v>51317</v>
      </c>
      <c r="I541" s="13">
        <v>64</v>
      </c>
    </row>
    <row r="542" spans="8:9" x14ac:dyDescent="0.25">
      <c r="H542" s="12">
        <v>51368</v>
      </c>
      <c r="I542" s="13">
        <v>19</v>
      </c>
    </row>
    <row r="543" spans="8:9" x14ac:dyDescent="0.25">
      <c r="H543" s="12">
        <v>51416</v>
      </c>
      <c r="I543" s="13">
        <v>11</v>
      </c>
    </row>
    <row r="544" spans="8:9" x14ac:dyDescent="0.25">
      <c r="H544" s="12">
        <v>51432</v>
      </c>
      <c r="I544" s="13">
        <v>4</v>
      </c>
    </row>
    <row r="545" spans="8:9" x14ac:dyDescent="0.25">
      <c r="H545" s="12">
        <v>51479</v>
      </c>
      <c r="I545" s="13">
        <v>11</v>
      </c>
    </row>
    <row r="546" spans="8:9" x14ac:dyDescent="0.25">
      <c r="H546" s="12">
        <v>51581</v>
      </c>
      <c r="I546" s="13">
        <v>14</v>
      </c>
    </row>
    <row r="547" spans="8:9" x14ac:dyDescent="0.25">
      <c r="H547" s="12">
        <v>51668</v>
      </c>
      <c r="I547" s="13">
        <v>22</v>
      </c>
    </row>
    <row r="548" spans="8:9" x14ac:dyDescent="0.25">
      <c r="H548" s="12">
        <v>51713</v>
      </c>
      <c r="I548" s="13">
        <v>14</v>
      </c>
    </row>
    <row r="549" spans="8:9" x14ac:dyDescent="0.25">
      <c r="H549" s="12">
        <v>51770</v>
      </c>
      <c r="I549" s="13">
        <v>4</v>
      </c>
    </row>
    <row r="550" spans="8:9" x14ac:dyDescent="0.25">
      <c r="H550" s="12">
        <v>51869</v>
      </c>
      <c r="I550" s="13">
        <v>1</v>
      </c>
    </row>
    <row r="551" spans="8:9" x14ac:dyDescent="0.25">
      <c r="H551" s="12">
        <v>51968</v>
      </c>
      <c r="I551" s="13">
        <v>6</v>
      </c>
    </row>
    <row r="552" spans="8:9" x14ac:dyDescent="0.25">
      <c r="H552" s="12">
        <v>51994</v>
      </c>
      <c r="I552" s="13">
        <v>3</v>
      </c>
    </row>
    <row r="553" spans="8:9" x14ac:dyDescent="0.25">
      <c r="H553" s="12">
        <v>52130</v>
      </c>
      <c r="I553" s="13">
        <v>10</v>
      </c>
    </row>
    <row r="554" spans="8:9" x14ac:dyDescent="0.25">
      <c r="H554" s="12">
        <v>52197</v>
      </c>
      <c r="I554" s="13">
        <v>13</v>
      </c>
    </row>
    <row r="555" spans="8:9" x14ac:dyDescent="0.25">
      <c r="H555" s="12">
        <v>52293</v>
      </c>
      <c r="I555" s="13">
        <v>51</v>
      </c>
    </row>
    <row r="556" spans="8:9" x14ac:dyDescent="0.25">
      <c r="H556" s="12">
        <v>52330</v>
      </c>
      <c r="I556" s="13">
        <v>1</v>
      </c>
    </row>
    <row r="557" spans="8:9" x14ac:dyDescent="0.25">
      <c r="H557" s="12">
        <v>52359</v>
      </c>
      <c r="I557" s="13">
        <v>3</v>
      </c>
    </row>
    <row r="558" spans="8:9" x14ac:dyDescent="0.25">
      <c r="H558" s="12">
        <v>52382</v>
      </c>
      <c r="I558" s="13">
        <v>1</v>
      </c>
    </row>
    <row r="559" spans="8:9" x14ac:dyDescent="0.25">
      <c r="H559" s="12">
        <v>52509</v>
      </c>
      <c r="I559" s="13">
        <v>29</v>
      </c>
    </row>
    <row r="560" spans="8:9" x14ac:dyDescent="0.25">
      <c r="H560" s="12">
        <v>52510</v>
      </c>
      <c r="I560" s="13">
        <v>11</v>
      </c>
    </row>
    <row r="561" spans="8:9" x14ac:dyDescent="0.25">
      <c r="H561" s="12">
        <v>52511</v>
      </c>
      <c r="I561" s="13">
        <v>2</v>
      </c>
    </row>
    <row r="562" spans="8:9" x14ac:dyDescent="0.25">
      <c r="H562" s="12">
        <v>52589</v>
      </c>
      <c r="I562" s="13">
        <v>8</v>
      </c>
    </row>
    <row r="563" spans="8:9" x14ac:dyDescent="0.25">
      <c r="H563" s="12">
        <v>52760</v>
      </c>
      <c r="I563" s="13">
        <v>1</v>
      </c>
    </row>
    <row r="564" spans="8:9" x14ac:dyDescent="0.25">
      <c r="H564" s="12">
        <v>52912</v>
      </c>
      <c r="I564" s="13">
        <v>4</v>
      </c>
    </row>
    <row r="565" spans="8:9" x14ac:dyDescent="0.25">
      <c r="H565" s="12">
        <v>53136</v>
      </c>
      <c r="I565" s="13">
        <v>95</v>
      </c>
    </row>
    <row r="566" spans="8:9" x14ac:dyDescent="0.25">
      <c r="H566" s="12">
        <v>53153</v>
      </c>
      <c r="I566" s="13">
        <v>13</v>
      </c>
    </row>
    <row r="567" spans="8:9" x14ac:dyDescent="0.25">
      <c r="H567" s="12">
        <v>53319</v>
      </c>
      <c r="I567" s="13">
        <v>4</v>
      </c>
    </row>
    <row r="568" spans="8:9" x14ac:dyDescent="0.25">
      <c r="H568" s="12">
        <v>53379</v>
      </c>
      <c r="I568" s="13">
        <v>5</v>
      </c>
    </row>
    <row r="569" spans="8:9" x14ac:dyDescent="0.25">
      <c r="H569" s="12">
        <v>53579</v>
      </c>
      <c r="I569" s="13">
        <v>1</v>
      </c>
    </row>
    <row r="570" spans="8:9" x14ac:dyDescent="0.25">
      <c r="H570" s="12">
        <v>53620</v>
      </c>
      <c r="I570" s="13">
        <v>3</v>
      </c>
    </row>
    <row r="571" spans="8:9" x14ac:dyDescent="0.25">
      <c r="H571" s="12">
        <v>53640</v>
      </c>
      <c r="I571" s="13">
        <v>28</v>
      </c>
    </row>
    <row r="572" spans="8:9" x14ac:dyDescent="0.25">
      <c r="H572" s="12">
        <v>53681</v>
      </c>
      <c r="I572" s="13">
        <v>1</v>
      </c>
    </row>
    <row r="573" spans="8:9" x14ac:dyDescent="0.25">
      <c r="H573" s="12">
        <v>53710</v>
      </c>
      <c r="I573" s="13">
        <v>1</v>
      </c>
    </row>
    <row r="574" spans="8:9" x14ac:dyDescent="0.25">
      <c r="H574" s="12">
        <v>53721</v>
      </c>
      <c r="I574" s="13">
        <v>1</v>
      </c>
    </row>
    <row r="575" spans="8:9" x14ac:dyDescent="0.25">
      <c r="H575" s="12">
        <v>53760</v>
      </c>
      <c r="I575" s="13">
        <v>2</v>
      </c>
    </row>
    <row r="576" spans="8:9" x14ac:dyDescent="0.25">
      <c r="H576" s="12">
        <v>53962</v>
      </c>
      <c r="I576" s="13">
        <v>3</v>
      </c>
    </row>
    <row r="577" spans="8:9" x14ac:dyDescent="0.25">
      <c r="H577" s="12">
        <v>54228</v>
      </c>
      <c r="I577" s="13">
        <v>1</v>
      </c>
    </row>
    <row r="578" spans="8:9" x14ac:dyDescent="0.25">
      <c r="H578" s="12">
        <v>54245</v>
      </c>
      <c r="I578" s="13">
        <v>5</v>
      </c>
    </row>
    <row r="579" spans="8:9" x14ac:dyDescent="0.25">
      <c r="H579" s="12">
        <v>54411</v>
      </c>
      <c r="I579" s="13">
        <v>5</v>
      </c>
    </row>
    <row r="580" spans="8:9" x14ac:dyDescent="0.25">
      <c r="H580" s="12">
        <v>54532</v>
      </c>
      <c r="I580" s="13">
        <v>23</v>
      </c>
    </row>
    <row r="581" spans="8:9" x14ac:dyDescent="0.25">
      <c r="H581" s="12">
        <v>54561</v>
      </c>
      <c r="I581" s="13">
        <v>11</v>
      </c>
    </row>
    <row r="582" spans="8:9" x14ac:dyDescent="0.25">
      <c r="H582" s="12">
        <v>54565</v>
      </c>
      <c r="I582" s="13">
        <v>126</v>
      </c>
    </row>
    <row r="583" spans="8:9" x14ac:dyDescent="0.25">
      <c r="H583" s="12">
        <v>54586</v>
      </c>
      <c r="I583" s="13">
        <v>4</v>
      </c>
    </row>
    <row r="584" spans="8:9" x14ac:dyDescent="0.25">
      <c r="H584" s="12">
        <v>54587</v>
      </c>
      <c r="I584" s="13">
        <v>1</v>
      </c>
    </row>
    <row r="585" spans="8:9" x14ac:dyDescent="0.25">
      <c r="H585" s="12">
        <v>54739</v>
      </c>
      <c r="I585" s="13">
        <v>5</v>
      </c>
    </row>
    <row r="586" spans="8:9" x14ac:dyDescent="0.25">
      <c r="H586" s="12">
        <v>54742</v>
      </c>
      <c r="I586" s="13">
        <v>6</v>
      </c>
    </row>
    <row r="587" spans="8:9" x14ac:dyDescent="0.25">
      <c r="H587" s="12">
        <v>54784</v>
      </c>
      <c r="I587" s="13">
        <v>12</v>
      </c>
    </row>
    <row r="588" spans="8:9" x14ac:dyDescent="0.25">
      <c r="H588" s="12">
        <v>54852</v>
      </c>
      <c r="I588" s="13">
        <v>4</v>
      </c>
    </row>
    <row r="589" spans="8:9" x14ac:dyDescent="0.25">
      <c r="H589" s="12">
        <v>54884</v>
      </c>
      <c r="I589" s="13">
        <v>2</v>
      </c>
    </row>
    <row r="590" spans="8:9" x14ac:dyDescent="0.25">
      <c r="H590" s="12">
        <v>54917</v>
      </c>
      <c r="I590" s="13">
        <v>31</v>
      </c>
    </row>
    <row r="591" spans="8:9" x14ac:dyDescent="0.25">
      <c r="H591" s="12">
        <v>54923</v>
      </c>
      <c r="I591" s="13">
        <v>2</v>
      </c>
    </row>
    <row r="592" spans="8:9" x14ac:dyDescent="0.25">
      <c r="H592" s="12">
        <v>54929</v>
      </c>
      <c r="I592" s="13">
        <v>20</v>
      </c>
    </row>
    <row r="593" spans="8:9" x14ac:dyDescent="0.25">
      <c r="H593" s="12">
        <v>55067</v>
      </c>
      <c r="I593" s="13">
        <v>3</v>
      </c>
    </row>
    <row r="594" spans="8:9" x14ac:dyDescent="0.25">
      <c r="H594" s="12">
        <v>55108</v>
      </c>
      <c r="I594" s="13">
        <v>2</v>
      </c>
    </row>
    <row r="595" spans="8:9" x14ac:dyDescent="0.25">
      <c r="H595" s="12">
        <v>55183</v>
      </c>
      <c r="I595" s="13">
        <v>20</v>
      </c>
    </row>
    <row r="596" spans="8:9" x14ac:dyDescent="0.25">
      <c r="H596" s="12">
        <v>55208</v>
      </c>
      <c r="I596" s="13">
        <v>1</v>
      </c>
    </row>
    <row r="597" spans="8:9" x14ac:dyDescent="0.25">
      <c r="H597" s="12">
        <v>55340</v>
      </c>
      <c r="I597" s="13">
        <v>3</v>
      </c>
    </row>
    <row r="598" spans="8:9" x14ac:dyDescent="0.25">
      <c r="H598" s="12">
        <v>55354</v>
      </c>
      <c r="I598" s="13">
        <v>21</v>
      </c>
    </row>
    <row r="599" spans="8:9" x14ac:dyDescent="0.25">
      <c r="H599" s="12">
        <v>55481</v>
      </c>
      <c r="I599" s="13">
        <v>6</v>
      </c>
    </row>
    <row r="600" spans="8:9" x14ac:dyDescent="0.25">
      <c r="H600" s="12">
        <v>55558</v>
      </c>
      <c r="I600" s="13">
        <v>1</v>
      </c>
    </row>
    <row r="601" spans="8:9" x14ac:dyDescent="0.25">
      <c r="H601" s="12">
        <v>55795</v>
      </c>
      <c r="I601" s="13">
        <v>1</v>
      </c>
    </row>
    <row r="602" spans="8:9" x14ac:dyDescent="0.25">
      <c r="H602" s="12">
        <v>55948</v>
      </c>
      <c r="I602" s="13">
        <v>1</v>
      </c>
    </row>
    <row r="603" spans="8:9" x14ac:dyDescent="0.25">
      <c r="H603" s="12">
        <v>55961</v>
      </c>
      <c r="I603" s="13">
        <v>4</v>
      </c>
    </row>
    <row r="604" spans="8:9" x14ac:dyDescent="0.25">
      <c r="H604" s="12">
        <v>56136</v>
      </c>
      <c r="I604" s="13">
        <v>7</v>
      </c>
    </row>
    <row r="605" spans="8:9" x14ac:dyDescent="0.25">
      <c r="H605" s="12">
        <v>56195</v>
      </c>
      <c r="I605" s="13">
        <v>20</v>
      </c>
    </row>
    <row r="606" spans="8:9" x14ac:dyDescent="0.25">
      <c r="H606" s="12">
        <v>56323</v>
      </c>
      <c r="I606" s="13">
        <v>19</v>
      </c>
    </row>
    <row r="607" spans="8:9" x14ac:dyDescent="0.25">
      <c r="H607" s="12">
        <v>56396</v>
      </c>
      <c r="I607" s="13">
        <v>29</v>
      </c>
    </row>
    <row r="608" spans="8:9" x14ac:dyDescent="0.25">
      <c r="H608" s="12">
        <v>56403</v>
      </c>
      <c r="I608" s="13">
        <v>2</v>
      </c>
    </row>
    <row r="609" spans="8:9" x14ac:dyDescent="0.25">
      <c r="H609" s="12">
        <v>56432</v>
      </c>
      <c r="I609" s="13">
        <v>10</v>
      </c>
    </row>
    <row r="610" spans="8:9" x14ac:dyDescent="0.25">
      <c r="H610" s="12">
        <v>56516</v>
      </c>
      <c r="I610" s="13">
        <v>2</v>
      </c>
    </row>
    <row r="611" spans="8:9" x14ac:dyDescent="0.25">
      <c r="H611" s="12">
        <v>56611</v>
      </c>
      <c r="I611" s="13">
        <v>6</v>
      </c>
    </row>
    <row r="612" spans="8:9" x14ac:dyDescent="0.25">
      <c r="H612" s="12">
        <v>56769</v>
      </c>
      <c r="I612" s="13">
        <v>3</v>
      </c>
    </row>
    <row r="613" spans="8:9" x14ac:dyDescent="0.25">
      <c r="H613" s="12">
        <v>56783</v>
      </c>
      <c r="I613" s="13">
        <v>14</v>
      </c>
    </row>
    <row r="614" spans="8:9" x14ac:dyDescent="0.25">
      <c r="H614" s="12">
        <v>56811</v>
      </c>
      <c r="I614" s="13">
        <v>8</v>
      </c>
    </row>
    <row r="615" spans="8:9" x14ac:dyDescent="0.25">
      <c r="H615" s="12">
        <v>56919</v>
      </c>
      <c r="I615" s="13">
        <v>14</v>
      </c>
    </row>
    <row r="616" spans="8:9" x14ac:dyDescent="0.25">
      <c r="H616" s="12">
        <v>57103</v>
      </c>
      <c r="I616" s="13">
        <v>26</v>
      </c>
    </row>
    <row r="617" spans="8:9" x14ac:dyDescent="0.25">
      <c r="H617" s="12">
        <v>57200</v>
      </c>
      <c r="I617" s="13">
        <v>4</v>
      </c>
    </row>
    <row r="618" spans="8:9" x14ac:dyDescent="0.25">
      <c r="H618" s="12">
        <v>57209</v>
      </c>
      <c r="I618" s="13">
        <v>8</v>
      </c>
    </row>
    <row r="619" spans="8:9" x14ac:dyDescent="0.25">
      <c r="H619" s="12">
        <v>57252</v>
      </c>
      <c r="I619" s="13">
        <v>1</v>
      </c>
    </row>
    <row r="620" spans="8:9" x14ac:dyDescent="0.25">
      <c r="H620" s="12">
        <v>57325</v>
      </c>
      <c r="I620" s="13">
        <v>2</v>
      </c>
    </row>
    <row r="621" spans="8:9" x14ac:dyDescent="0.25">
      <c r="H621" s="12">
        <v>57594</v>
      </c>
      <c r="I621" s="13">
        <v>1</v>
      </c>
    </row>
    <row r="622" spans="8:9" x14ac:dyDescent="0.25">
      <c r="H622" s="12">
        <v>57648</v>
      </c>
      <c r="I622" s="13">
        <v>4</v>
      </c>
    </row>
    <row r="623" spans="8:9" x14ac:dyDescent="0.25">
      <c r="H623" s="12">
        <v>57653</v>
      </c>
      <c r="I623" s="13">
        <v>6</v>
      </c>
    </row>
    <row r="624" spans="8:9" x14ac:dyDescent="0.25">
      <c r="H624" s="12">
        <v>57694</v>
      </c>
      <c r="I624" s="13">
        <v>1</v>
      </c>
    </row>
    <row r="625" spans="8:9" x14ac:dyDescent="0.25">
      <c r="H625" s="12">
        <v>57718</v>
      </c>
      <c r="I625" s="13">
        <v>2</v>
      </c>
    </row>
    <row r="626" spans="8:9" x14ac:dyDescent="0.25">
      <c r="H626" s="12">
        <v>57746</v>
      </c>
      <c r="I626" s="13">
        <v>1</v>
      </c>
    </row>
    <row r="627" spans="8:9" x14ac:dyDescent="0.25">
      <c r="H627" s="12">
        <v>57829</v>
      </c>
      <c r="I627" s="13">
        <v>2</v>
      </c>
    </row>
    <row r="628" spans="8:9" x14ac:dyDescent="0.25">
      <c r="H628" s="12">
        <v>58137</v>
      </c>
      <c r="I628" s="13">
        <v>16</v>
      </c>
    </row>
    <row r="629" spans="8:9" x14ac:dyDescent="0.25">
      <c r="H629" s="12">
        <v>58305</v>
      </c>
      <c r="I629" s="13">
        <v>16</v>
      </c>
    </row>
    <row r="630" spans="8:9" x14ac:dyDescent="0.25">
      <c r="H630" s="12">
        <v>58435</v>
      </c>
      <c r="I630" s="13">
        <v>7</v>
      </c>
    </row>
    <row r="631" spans="8:9" x14ac:dyDescent="0.25">
      <c r="H631" s="12">
        <v>58504</v>
      </c>
      <c r="I631" s="13">
        <v>13</v>
      </c>
    </row>
    <row r="632" spans="8:9" x14ac:dyDescent="0.25">
      <c r="H632" s="12">
        <v>58674</v>
      </c>
      <c r="I632" s="13">
        <v>166</v>
      </c>
    </row>
    <row r="633" spans="8:9" x14ac:dyDescent="0.25">
      <c r="H633" s="12">
        <v>58810</v>
      </c>
      <c r="I633" s="13">
        <v>2</v>
      </c>
    </row>
    <row r="634" spans="8:9" x14ac:dyDescent="0.25">
      <c r="H634" s="12">
        <v>58849</v>
      </c>
      <c r="I634" s="13">
        <v>2</v>
      </c>
    </row>
    <row r="635" spans="8:9" x14ac:dyDescent="0.25">
      <c r="H635" s="12">
        <v>58921</v>
      </c>
      <c r="I635" s="13">
        <v>1</v>
      </c>
    </row>
    <row r="636" spans="8:9" x14ac:dyDescent="0.25">
      <c r="H636" s="12">
        <v>58996</v>
      </c>
      <c r="I636" s="13">
        <v>6</v>
      </c>
    </row>
    <row r="637" spans="8:9" x14ac:dyDescent="0.25">
      <c r="H637" s="12">
        <v>59082</v>
      </c>
      <c r="I637" s="13">
        <v>12</v>
      </c>
    </row>
    <row r="638" spans="8:9" x14ac:dyDescent="0.25">
      <c r="H638" s="12">
        <v>59122</v>
      </c>
      <c r="I638" s="13">
        <v>2</v>
      </c>
    </row>
    <row r="639" spans="8:9" x14ac:dyDescent="0.25">
      <c r="H639" s="12">
        <v>59145</v>
      </c>
      <c r="I639" s="13">
        <v>2</v>
      </c>
    </row>
    <row r="640" spans="8:9" x14ac:dyDescent="0.25">
      <c r="H640" s="12">
        <v>59172</v>
      </c>
      <c r="I640" s="13">
        <v>24</v>
      </c>
    </row>
    <row r="641" spans="8:9" x14ac:dyDescent="0.25">
      <c r="H641" s="12">
        <v>59225</v>
      </c>
      <c r="I641" s="13">
        <v>22</v>
      </c>
    </row>
    <row r="642" spans="8:9" x14ac:dyDescent="0.25">
      <c r="H642" s="12">
        <v>59310</v>
      </c>
      <c r="I642" s="13">
        <v>11</v>
      </c>
    </row>
    <row r="643" spans="8:9" x14ac:dyDescent="0.25">
      <c r="H643" s="12">
        <v>59485</v>
      </c>
      <c r="I643" s="13">
        <v>46</v>
      </c>
    </row>
    <row r="644" spans="8:9" x14ac:dyDescent="0.25">
      <c r="H644" s="12">
        <v>59784</v>
      </c>
      <c r="I644" s="13">
        <v>5</v>
      </c>
    </row>
    <row r="645" spans="8:9" x14ac:dyDescent="0.25">
      <c r="H645" s="12">
        <v>60110</v>
      </c>
      <c r="I645" s="13">
        <v>8</v>
      </c>
    </row>
    <row r="646" spans="8:9" x14ac:dyDescent="0.25">
      <c r="H646" s="12">
        <v>60234</v>
      </c>
      <c r="I646" s="13">
        <v>1</v>
      </c>
    </row>
    <row r="647" spans="8:9" x14ac:dyDescent="0.25">
      <c r="H647" s="12">
        <v>60239</v>
      </c>
      <c r="I647" s="13">
        <v>414</v>
      </c>
    </row>
    <row r="648" spans="8:9" x14ac:dyDescent="0.25">
      <c r="H648" s="12">
        <v>60428</v>
      </c>
      <c r="I648" s="13">
        <v>10</v>
      </c>
    </row>
    <row r="649" spans="8:9" x14ac:dyDescent="0.25">
      <c r="H649" s="12">
        <v>60475</v>
      </c>
      <c r="I649" s="13">
        <v>4</v>
      </c>
    </row>
    <row r="650" spans="8:9" x14ac:dyDescent="0.25">
      <c r="H650" s="12">
        <v>60514</v>
      </c>
      <c r="I650" s="13">
        <v>15</v>
      </c>
    </row>
    <row r="651" spans="8:9" x14ac:dyDescent="0.25">
      <c r="H651" s="12">
        <v>60565</v>
      </c>
      <c r="I651" s="13">
        <v>2</v>
      </c>
    </row>
    <row r="652" spans="8:9" x14ac:dyDescent="0.25">
      <c r="H652" s="12">
        <v>60699</v>
      </c>
      <c r="I652" s="13">
        <v>1</v>
      </c>
    </row>
    <row r="653" spans="8:9" x14ac:dyDescent="0.25">
      <c r="H653" s="12">
        <v>60752</v>
      </c>
      <c r="I653" s="13">
        <v>27</v>
      </c>
    </row>
    <row r="654" spans="8:9" x14ac:dyDescent="0.25">
      <c r="H654" s="12">
        <v>60814</v>
      </c>
      <c r="I654" s="13">
        <v>24</v>
      </c>
    </row>
    <row r="655" spans="8:9" x14ac:dyDescent="0.25">
      <c r="H655" s="12">
        <v>60890</v>
      </c>
      <c r="I655" s="13">
        <v>11</v>
      </c>
    </row>
    <row r="656" spans="8:9" x14ac:dyDescent="0.25">
      <c r="H656" s="12">
        <v>60996</v>
      </c>
      <c r="I656" s="13">
        <v>1</v>
      </c>
    </row>
    <row r="657" spans="8:9" x14ac:dyDescent="0.25">
      <c r="H657" s="12">
        <v>61082</v>
      </c>
      <c r="I657" s="13">
        <v>15</v>
      </c>
    </row>
    <row r="658" spans="8:9" x14ac:dyDescent="0.25">
      <c r="H658" s="12">
        <v>61191</v>
      </c>
      <c r="I658" s="13">
        <v>8</v>
      </c>
    </row>
    <row r="659" spans="8:9" x14ac:dyDescent="0.25">
      <c r="H659" s="12">
        <v>61357</v>
      </c>
      <c r="I659" s="13">
        <v>2</v>
      </c>
    </row>
    <row r="660" spans="8:9" x14ac:dyDescent="0.25">
      <c r="H660" s="12">
        <v>61408</v>
      </c>
      <c r="I660" s="13">
        <v>8</v>
      </c>
    </row>
    <row r="661" spans="8:9" x14ac:dyDescent="0.25">
      <c r="H661" s="12">
        <v>61603</v>
      </c>
      <c r="I661" s="13">
        <v>2</v>
      </c>
    </row>
    <row r="662" spans="8:9" x14ac:dyDescent="0.25">
      <c r="H662" s="12">
        <v>61714</v>
      </c>
      <c r="I662" s="13">
        <v>5</v>
      </c>
    </row>
    <row r="663" spans="8:9" x14ac:dyDescent="0.25">
      <c r="H663" s="12">
        <v>61974</v>
      </c>
      <c r="I663" s="13">
        <v>2</v>
      </c>
    </row>
    <row r="664" spans="8:9" x14ac:dyDescent="0.25">
      <c r="H664" s="12">
        <v>62068</v>
      </c>
      <c r="I664" s="13">
        <v>142</v>
      </c>
    </row>
    <row r="665" spans="8:9" x14ac:dyDescent="0.25">
      <c r="H665" s="12">
        <v>62129</v>
      </c>
      <c r="I665" s="13">
        <v>29</v>
      </c>
    </row>
    <row r="666" spans="8:9" x14ac:dyDescent="0.25">
      <c r="H666" s="12">
        <v>62149</v>
      </c>
      <c r="I666" s="13">
        <v>4</v>
      </c>
    </row>
    <row r="667" spans="8:9" x14ac:dyDescent="0.25">
      <c r="H667" s="12">
        <v>62260</v>
      </c>
      <c r="I667" s="13">
        <v>1</v>
      </c>
    </row>
    <row r="668" spans="8:9" x14ac:dyDescent="0.25">
      <c r="H668" s="12">
        <v>62401</v>
      </c>
      <c r="I668" s="13">
        <v>2</v>
      </c>
    </row>
    <row r="669" spans="8:9" x14ac:dyDescent="0.25">
      <c r="H669" s="12">
        <v>62453</v>
      </c>
      <c r="I669" s="13">
        <v>2</v>
      </c>
    </row>
    <row r="670" spans="8:9" x14ac:dyDescent="0.25">
      <c r="H670" s="12">
        <v>62540</v>
      </c>
      <c r="I670" s="13">
        <v>13</v>
      </c>
    </row>
    <row r="671" spans="8:9" x14ac:dyDescent="0.25">
      <c r="H671" s="12">
        <v>62570</v>
      </c>
      <c r="I671" s="13">
        <v>325</v>
      </c>
    </row>
    <row r="672" spans="8:9" x14ac:dyDescent="0.25">
      <c r="H672" s="12">
        <v>62762</v>
      </c>
      <c r="I672" s="13">
        <v>1</v>
      </c>
    </row>
    <row r="673" spans="8:9" x14ac:dyDescent="0.25">
      <c r="H673" s="12">
        <v>62913</v>
      </c>
      <c r="I673" s="13">
        <v>1</v>
      </c>
    </row>
    <row r="674" spans="8:9" x14ac:dyDescent="0.25">
      <c r="H674" s="12">
        <v>62932</v>
      </c>
      <c r="I674" s="13">
        <v>1</v>
      </c>
    </row>
    <row r="675" spans="8:9" x14ac:dyDescent="0.25">
      <c r="H675" s="12">
        <v>62982</v>
      </c>
      <c r="I675" s="13">
        <v>3</v>
      </c>
    </row>
    <row r="676" spans="8:9" x14ac:dyDescent="0.25">
      <c r="H676" s="12">
        <v>63009</v>
      </c>
      <c r="I676" s="13">
        <v>1</v>
      </c>
    </row>
    <row r="677" spans="8:9" x14ac:dyDescent="0.25">
      <c r="H677" s="12">
        <v>63043</v>
      </c>
      <c r="I677" s="13">
        <v>9</v>
      </c>
    </row>
    <row r="678" spans="8:9" x14ac:dyDescent="0.25">
      <c r="H678" s="12">
        <v>63063</v>
      </c>
      <c r="I678" s="13">
        <v>1</v>
      </c>
    </row>
    <row r="679" spans="8:9" x14ac:dyDescent="0.25">
      <c r="H679" s="12">
        <v>63239</v>
      </c>
      <c r="I679" s="13">
        <v>2</v>
      </c>
    </row>
    <row r="680" spans="8:9" x14ac:dyDescent="0.25">
      <c r="H680" s="12">
        <v>63278</v>
      </c>
      <c r="I680" s="13">
        <v>1</v>
      </c>
    </row>
    <row r="681" spans="8:9" x14ac:dyDescent="0.25">
      <c r="H681" s="12">
        <v>63309</v>
      </c>
      <c r="I681" s="13">
        <v>5</v>
      </c>
    </row>
    <row r="682" spans="8:9" x14ac:dyDescent="0.25">
      <c r="H682" s="12">
        <v>63469</v>
      </c>
      <c r="I682" s="13">
        <v>8</v>
      </c>
    </row>
    <row r="683" spans="8:9" x14ac:dyDescent="0.25">
      <c r="H683" s="12">
        <v>63666</v>
      </c>
      <c r="I683" s="13">
        <v>176</v>
      </c>
    </row>
    <row r="684" spans="8:9" x14ac:dyDescent="0.25">
      <c r="H684" s="12">
        <v>63667</v>
      </c>
      <c r="I684" s="13">
        <v>2</v>
      </c>
    </row>
    <row r="685" spans="8:9" x14ac:dyDescent="0.25">
      <c r="H685" s="12">
        <v>63706</v>
      </c>
      <c r="I685" s="13">
        <v>1</v>
      </c>
    </row>
    <row r="686" spans="8:9" x14ac:dyDescent="0.25">
      <c r="H686" s="12">
        <v>63759</v>
      </c>
      <c r="I686" s="13">
        <v>1</v>
      </c>
    </row>
    <row r="687" spans="8:9" x14ac:dyDescent="0.25">
      <c r="H687" s="12">
        <v>63866</v>
      </c>
      <c r="I687" s="13">
        <v>3</v>
      </c>
    </row>
    <row r="688" spans="8:9" x14ac:dyDescent="0.25">
      <c r="H688" s="12">
        <v>63994</v>
      </c>
      <c r="I688" s="13">
        <v>2</v>
      </c>
    </row>
    <row r="689" spans="8:9" x14ac:dyDescent="0.25">
      <c r="H689" s="12">
        <v>64074</v>
      </c>
      <c r="I689" s="13">
        <v>4</v>
      </c>
    </row>
    <row r="690" spans="8:9" x14ac:dyDescent="0.25">
      <c r="H690" s="12">
        <v>64078</v>
      </c>
      <c r="I690" s="13">
        <v>4</v>
      </c>
    </row>
    <row r="691" spans="8:9" x14ac:dyDescent="0.25">
      <c r="H691" s="12">
        <v>64226</v>
      </c>
      <c r="I691" s="13">
        <v>3</v>
      </c>
    </row>
    <row r="692" spans="8:9" x14ac:dyDescent="0.25">
      <c r="H692" s="12">
        <v>64359</v>
      </c>
      <c r="I692" s="13">
        <v>4</v>
      </c>
    </row>
    <row r="693" spans="8:9" x14ac:dyDescent="0.25">
      <c r="H693" s="12">
        <v>64489</v>
      </c>
      <c r="I693" s="13">
        <v>3</v>
      </c>
    </row>
    <row r="694" spans="8:9" x14ac:dyDescent="0.25">
      <c r="H694" s="12">
        <v>64601</v>
      </c>
      <c r="I694" s="13">
        <v>23</v>
      </c>
    </row>
    <row r="695" spans="8:9" x14ac:dyDescent="0.25">
      <c r="H695" s="12">
        <v>64906</v>
      </c>
      <c r="I695" s="13">
        <v>5</v>
      </c>
    </row>
    <row r="696" spans="8:9" x14ac:dyDescent="0.25">
      <c r="H696" s="12">
        <v>64949</v>
      </c>
      <c r="I696" s="13">
        <v>4</v>
      </c>
    </row>
    <row r="697" spans="8:9" x14ac:dyDescent="0.25">
      <c r="H697" s="12">
        <v>65160</v>
      </c>
      <c r="I697" s="13">
        <v>2</v>
      </c>
    </row>
    <row r="698" spans="8:9" x14ac:dyDescent="0.25">
      <c r="H698" s="12">
        <v>65170</v>
      </c>
      <c r="I698" s="13">
        <v>1</v>
      </c>
    </row>
    <row r="699" spans="8:9" x14ac:dyDescent="0.25">
      <c r="H699" s="12">
        <v>65222</v>
      </c>
      <c r="I699" s="13">
        <v>5</v>
      </c>
    </row>
    <row r="700" spans="8:9" x14ac:dyDescent="0.25">
      <c r="H700" s="12">
        <v>65315</v>
      </c>
      <c r="I700" s="13">
        <v>1</v>
      </c>
    </row>
    <row r="701" spans="8:9" x14ac:dyDescent="0.25">
      <c r="H701" s="12">
        <v>65383</v>
      </c>
      <c r="I701" s="13">
        <v>20</v>
      </c>
    </row>
    <row r="702" spans="8:9" x14ac:dyDescent="0.25">
      <c r="H702" s="12">
        <v>65439</v>
      </c>
      <c r="I702" s="13">
        <v>2</v>
      </c>
    </row>
    <row r="703" spans="8:9" x14ac:dyDescent="0.25">
      <c r="H703" s="12">
        <v>65450</v>
      </c>
      <c r="I703" s="13">
        <v>1</v>
      </c>
    </row>
    <row r="704" spans="8:9" x14ac:dyDescent="0.25">
      <c r="H704" s="12">
        <v>65807</v>
      </c>
      <c r="I704" s="13">
        <v>1</v>
      </c>
    </row>
    <row r="705" spans="8:9" x14ac:dyDescent="0.25">
      <c r="H705" s="12">
        <v>65828</v>
      </c>
      <c r="I705" s="13">
        <v>131</v>
      </c>
    </row>
    <row r="706" spans="8:9" x14ac:dyDescent="0.25">
      <c r="H706" s="12">
        <v>65840</v>
      </c>
      <c r="I706" s="13">
        <v>8</v>
      </c>
    </row>
    <row r="707" spans="8:9" x14ac:dyDescent="0.25">
      <c r="H707" s="12">
        <v>65879</v>
      </c>
      <c r="I707" s="13">
        <v>1</v>
      </c>
    </row>
    <row r="708" spans="8:9" x14ac:dyDescent="0.25">
      <c r="H708" s="12">
        <v>66011</v>
      </c>
      <c r="I708" s="13">
        <v>3</v>
      </c>
    </row>
    <row r="709" spans="8:9" x14ac:dyDescent="0.25">
      <c r="H709" s="12">
        <v>66015</v>
      </c>
      <c r="I709" s="13">
        <v>3</v>
      </c>
    </row>
    <row r="710" spans="8:9" x14ac:dyDescent="0.25">
      <c r="H710" s="12">
        <v>66215</v>
      </c>
      <c r="I710" s="13">
        <v>41</v>
      </c>
    </row>
    <row r="711" spans="8:9" x14ac:dyDescent="0.25">
      <c r="H711" s="12">
        <v>66412</v>
      </c>
      <c r="I711" s="13">
        <v>4</v>
      </c>
    </row>
    <row r="712" spans="8:9" x14ac:dyDescent="0.25">
      <c r="H712" s="12">
        <v>66756</v>
      </c>
      <c r="I712" s="13">
        <v>3</v>
      </c>
    </row>
    <row r="713" spans="8:9" x14ac:dyDescent="0.25">
      <c r="H713" s="12">
        <v>66909</v>
      </c>
      <c r="I713" s="13">
        <v>2</v>
      </c>
    </row>
    <row r="714" spans="8:9" x14ac:dyDescent="0.25">
      <c r="H714" s="12">
        <v>66937</v>
      </c>
      <c r="I714" s="13">
        <v>2</v>
      </c>
    </row>
    <row r="715" spans="8:9" x14ac:dyDescent="0.25">
      <c r="H715" s="12">
        <v>67064</v>
      </c>
      <c r="I715" s="13">
        <v>9</v>
      </c>
    </row>
    <row r="716" spans="8:9" x14ac:dyDescent="0.25">
      <c r="H716" s="12">
        <v>67232</v>
      </c>
      <c r="I716" s="13">
        <v>1</v>
      </c>
    </row>
    <row r="717" spans="8:9" x14ac:dyDescent="0.25">
      <c r="H717" s="12">
        <v>67391</v>
      </c>
      <c r="I717" s="13">
        <v>5</v>
      </c>
    </row>
    <row r="718" spans="8:9" x14ac:dyDescent="0.25">
      <c r="H718" s="12">
        <v>67447</v>
      </c>
      <c r="I718" s="13">
        <v>21</v>
      </c>
    </row>
    <row r="719" spans="8:9" x14ac:dyDescent="0.25">
      <c r="H719" s="12">
        <v>67515</v>
      </c>
      <c r="I719" s="13">
        <v>9</v>
      </c>
    </row>
    <row r="720" spans="8:9" x14ac:dyDescent="0.25">
      <c r="H720" s="12">
        <v>67662</v>
      </c>
      <c r="I720" s="13">
        <v>2</v>
      </c>
    </row>
    <row r="721" spans="8:9" x14ac:dyDescent="0.25">
      <c r="H721" s="12">
        <v>67858</v>
      </c>
      <c r="I721" s="13">
        <v>2</v>
      </c>
    </row>
    <row r="722" spans="8:9" x14ac:dyDescent="0.25">
      <c r="H722" s="12">
        <v>68023</v>
      </c>
      <c r="I722" s="13">
        <v>31</v>
      </c>
    </row>
    <row r="723" spans="8:9" x14ac:dyDescent="0.25">
      <c r="H723" s="12">
        <v>68042</v>
      </c>
      <c r="I723" s="13">
        <v>5</v>
      </c>
    </row>
    <row r="724" spans="8:9" x14ac:dyDescent="0.25">
      <c r="H724" s="12">
        <v>68095</v>
      </c>
      <c r="I724" s="13">
        <v>14</v>
      </c>
    </row>
    <row r="725" spans="8:9" x14ac:dyDescent="0.25">
      <c r="H725" s="12">
        <v>68189</v>
      </c>
      <c r="I725" s="13">
        <v>5</v>
      </c>
    </row>
    <row r="726" spans="8:9" x14ac:dyDescent="0.25">
      <c r="H726" s="12">
        <v>68227</v>
      </c>
      <c r="I726" s="13">
        <v>2</v>
      </c>
    </row>
    <row r="727" spans="8:9" x14ac:dyDescent="0.25">
      <c r="H727" s="12">
        <v>68303</v>
      </c>
      <c r="I727" s="13">
        <v>3</v>
      </c>
    </row>
    <row r="728" spans="8:9" x14ac:dyDescent="0.25">
      <c r="H728" s="12">
        <v>68320</v>
      </c>
      <c r="I728" s="13">
        <v>2</v>
      </c>
    </row>
    <row r="729" spans="8:9" x14ac:dyDescent="0.25">
      <c r="H729" s="12">
        <v>68406</v>
      </c>
      <c r="I729" s="13">
        <v>3</v>
      </c>
    </row>
    <row r="730" spans="8:9" x14ac:dyDescent="0.25">
      <c r="H730" s="12">
        <v>68493</v>
      </c>
      <c r="I730" s="13">
        <v>1</v>
      </c>
    </row>
    <row r="731" spans="8:9" x14ac:dyDescent="0.25">
      <c r="H731" s="12">
        <v>68544</v>
      </c>
      <c r="I731" s="13">
        <v>4</v>
      </c>
    </row>
    <row r="732" spans="8:9" x14ac:dyDescent="0.25">
      <c r="H732" s="12">
        <v>68560</v>
      </c>
      <c r="I732" s="13">
        <v>2</v>
      </c>
    </row>
    <row r="733" spans="8:9" x14ac:dyDescent="0.25">
      <c r="H733" s="12">
        <v>68605</v>
      </c>
      <c r="I733" s="13">
        <v>1</v>
      </c>
    </row>
    <row r="734" spans="8:9" x14ac:dyDescent="0.25">
      <c r="H734" s="12">
        <v>68733</v>
      </c>
      <c r="I734" s="13">
        <v>31</v>
      </c>
    </row>
    <row r="735" spans="8:9" x14ac:dyDescent="0.25">
      <c r="H735" s="12">
        <v>68786</v>
      </c>
      <c r="I735" s="13">
        <v>7</v>
      </c>
    </row>
    <row r="736" spans="8:9" x14ac:dyDescent="0.25">
      <c r="H736" s="12">
        <v>68798</v>
      </c>
      <c r="I736" s="13">
        <v>15</v>
      </c>
    </row>
    <row r="737" spans="8:9" x14ac:dyDescent="0.25">
      <c r="H737" s="12">
        <v>68870</v>
      </c>
      <c r="I737" s="13">
        <v>35</v>
      </c>
    </row>
    <row r="738" spans="8:9" x14ac:dyDescent="0.25">
      <c r="H738" s="12">
        <v>68899</v>
      </c>
      <c r="I738" s="13">
        <v>51</v>
      </c>
    </row>
    <row r="739" spans="8:9" x14ac:dyDescent="0.25">
      <c r="H739" s="12">
        <v>68986</v>
      </c>
      <c r="I739" s="13">
        <v>3</v>
      </c>
    </row>
    <row r="740" spans="8:9" x14ac:dyDescent="0.25">
      <c r="H740" s="12">
        <v>68991</v>
      </c>
      <c r="I740" s="13">
        <v>113</v>
      </c>
    </row>
    <row r="741" spans="8:9" x14ac:dyDescent="0.25">
      <c r="H741" s="12">
        <v>69042</v>
      </c>
      <c r="I741" s="13">
        <v>1</v>
      </c>
    </row>
    <row r="742" spans="8:9" x14ac:dyDescent="0.25">
      <c r="H742" s="12">
        <v>69252</v>
      </c>
      <c r="I742" s="13">
        <v>1</v>
      </c>
    </row>
    <row r="743" spans="8:9" x14ac:dyDescent="0.25">
      <c r="H743" s="12">
        <v>69722</v>
      </c>
      <c r="I743" s="13">
        <v>15</v>
      </c>
    </row>
    <row r="744" spans="8:9" x14ac:dyDescent="0.25">
      <c r="H744" s="12">
        <v>69774</v>
      </c>
      <c r="I744" s="13">
        <v>6</v>
      </c>
    </row>
    <row r="745" spans="8:9" x14ac:dyDescent="0.25">
      <c r="H745" s="12">
        <v>69845</v>
      </c>
      <c r="I745" s="13">
        <v>17</v>
      </c>
    </row>
    <row r="746" spans="8:9" x14ac:dyDescent="0.25">
      <c r="H746" s="12">
        <v>69971</v>
      </c>
      <c r="I746" s="13">
        <v>3</v>
      </c>
    </row>
    <row r="747" spans="8:9" x14ac:dyDescent="0.25">
      <c r="H747" s="12">
        <v>70072</v>
      </c>
      <c r="I747" s="13">
        <v>18</v>
      </c>
    </row>
    <row r="748" spans="8:9" x14ac:dyDescent="0.25">
      <c r="H748" s="12">
        <v>70091</v>
      </c>
      <c r="I748" s="13">
        <v>202</v>
      </c>
    </row>
    <row r="749" spans="8:9" x14ac:dyDescent="0.25">
      <c r="H749" s="12">
        <v>70269</v>
      </c>
      <c r="I749" s="13">
        <v>2</v>
      </c>
    </row>
    <row r="750" spans="8:9" x14ac:dyDescent="0.25">
      <c r="H750" s="12">
        <v>70286</v>
      </c>
      <c r="I750" s="13">
        <v>9</v>
      </c>
    </row>
    <row r="751" spans="8:9" x14ac:dyDescent="0.25">
      <c r="H751" s="12">
        <v>70345</v>
      </c>
      <c r="I751" s="13">
        <v>6</v>
      </c>
    </row>
    <row r="752" spans="8:9" x14ac:dyDescent="0.25">
      <c r="H752" s="12">
        <v>70379</v>
      </c>
      <c r="I752" s="13">
        <v>8</v>
      </c>
    </row>
    <row r="753" spans="8:9" x14ac:dyDescent="0.25">
      <c r="H753" s="12">
        <v>70426</v>
      </c>
      <c r="I753" s="13">
        <v>6</v>
      </c>
    </row>
    <row r="754" spans="8:9" x14ac:dyDescent="0.25">
      <c r="H754" s="12">
        <v>70456</v>
      </c>
      <c r="I754" s="13">
        <v>2</v>
      </c>
    </row>
    <row r="755" spans="8:9" x14ac:dyDescent="0.25">
      <c r="H755" s="12">
        <v>70675</v>
      </c>
      <c r="I755" s="13">
        <v>3</v>
      </c>
    </row>
    <row r="756" spans="8:9" x14ac:dyDescent="0.25">
      <c r="H756" s="12">
        <v>70681</v>
      </c>
      <c r="I756" s="13">
        <v>1</v>
      </c>
    </row>
    <row r="757" spans="8:9" x14ac:dyDescent="0.25">
      <c r="H757" s="12">
        <v>71198</v>
      </c>
      <c r="I757" s="13">
        <v>8</v>
      </c>
    </row>
    <row r="758" spans="8:9" x14ac:dyDescent="0.25">
      <c r="H758" s="12">
        <v>71399</v>
      </c>
      <c r="I758" s="13">
        <v>8</v>
      </c>
    </row>
    <row r="759" spans="8:9" x14ac:dyDescent="0.25">
      <c r="H759" s="12">
        <v>71537</v>
      </c>
      <c r="I759" s="13">
        <v>8</v>
      </c>
    </row>
    <row r="760" spans="8:9" x14ac:dyDescent="0.25">
      <c r="H760" s="12">
        <v>71602</v>
      </c>
      <c r="I760" s="13">
        <v>4</v>
      </c>
    </row>
    <row r="761" spans="8:9" x14ac:dyDescent="0.25">
      <c r="H761" s="12">
        <v>71839</v>
      </c>
      <c r="I761" s="13">
        <v>8</v>
      </c>
    </row>
    <row r="762" spans="8:9" x14ac:dyDescent="0.25">
      <c r="H762" s="12">
        <v>71857</v>
      </c>
      <c r="I762" s="13">
        <v>6</v>
      </c>
    </row>
    <row r="763" spans="8:9" x14ac:dyDescent="0.25">
      <c r="H763" s="12">
        <v>71977</v>
      </c>
      <c r="I763" s="13">
        <v>2</v>
      </c>
    </row>
    <row r="764" spans="8:9" x14ac:dyDescent="0.25">
      <c r="H764" s="12">
        <v>72098</v>
      </c>
      <c r="I764" s="13">
        <v>2</v>
      </c>
    </row>
    <row r="765" spans="8:9" x14ac:dyDescent="0.25">
      <c r="H765" s="12">
        <v>72216</v>
      </c>
      <c r="I765" s="13">
        <v>1</v>
      </c>
    </row>
    <row r="766" spans="8:9" x14ac:dyDescent="0.25">
      <c r="H766" s="12">
        <v>72374</v>
      </c>
      <c r="I766" s="13">
        <v>3</v>
      </c>
    </row>
    <row r="767" spans="8:9" x14ac:dyDescent="0.25">
      <c r="H767" s="12">
        <v>72388</v>
      </c>
      <c r="I767" s="13">
        <v>10</v>
      </c>
    </row>
    <row r="768" spans="8:9" x14ac:dyDescent="0.25">
      <c r="H768" s="12">
        <v>72412</v>
      </c>
      <c r="I768" s="13">
        <v>2</v>
      </c>
    </row>
    <row r="769" spans="8:9" x14ac:dyDescent="0.25">
      <c r="H769" s="12">
        <v>72511</v>
      </c>
      <c r="I769" s="13">
        <v>15</v>
      </c>
    </row>
    <row r="770" spans="8:9" x14ac:dyDescent="0.25">
      <c r="H770" s="12">
        <v>72614</v>
      </c>
      <c r="I770" s="13">
        <v>2</v>
      </c>
    </row>
    <row r="771" spans="8:9" x14ac:dyDescent="0.25">
      <c r="H771" s="12">
        <v>72760</v>
      </c>
      <c r="I771" s="13">
        <v>2</v>
      </c>
    </row>
    <row r="772" spans="8:9" x14ac:dyDescent="0.25">
      <c r="H772" s="12">
        <v>72762</v>
      </c>
      <c r="I772" s="13">
        <v>2</v>
      </c>
    </row>
    <row r="773" spans="8:9" x14ac:dyDescent="0.25">
      <c r="H773" s="12">
        <v>72780</v>
      </c>
      <c r="I773" s="13">
        <v>9</v>
      </c>
    </row>
    <row r="774" spans="8:9" x14ac:dyDescent="0.25">
      <c r="H774" s="12">
        <v>72841</v>
      </c>
      <c r="I774" s="13">
        <v>48</v>
      </c>
    </row>
    <row r="775" spans="8:9" x14ac:dyDescent="0.25">
      <c r="H775" s="12">
        <v>72860</v>
      </c>
      <c r="I775" s="13">
        <v>8</v>
      </c>
    </row>
    <row r="776" spans="8:9" x14ac:dyDescent="0.25">
      <c r="H776" s="12">
        <v>73039</v>
      </c>
      <c r="I776" s="13">
        <v>14</v>
      </c>
    </row>
    <row r="777" spans="8:9" x14ac:dyDescent="0.25">
      <c r="H777" s="12">
        <v>73058</v>
      </c>
      <c r="I777" s="13">
        <v>2</v>
      </c>
    </row>
    <row r="778" spans="8:9" x14ac:dyDescent="0.25">
      <c r="H778" s="12">
        <v>73106</v>
      </c>
      <c r="I778" s="13">
        <v>3</v>
      </c>
    </row>
    <row r="779" spans="8:9" x14ac:dyDescent="0.25">
      <c r="H779" s="12">
        <v>73131</v>
      </c>
      <c r="I779" s="13">
        <v>1</v>
      </c>
    </row>
    <row r="780" spans="8:9" x14ac:dyDescent="0.25">
      <c r="H780" s="12">
        <v>73223</v>
      </c>
      <c r="I780" s="13">
        <v>4</v>
      </c>
    </row>
    <row r="781" spans="8:9" x14ac:dyDescent="0.25">
      <c r="H781" s="12">
        <v>73331</v>
      </c>
      <c r="I781" s="13">
        <v>1</v>
      </c>
    </row>
    <row r="782" spans="8:9" x14ac:dyDescent="0.25">
      <c r="H782" s="12">
        <v>73365</v>
      </c>
      <c r="I782" s="13">
        <v>39</v>
      </c>
    </row>
    <row r="783" spans="8:9" x14ac:dyDescent="0.25">
      <c r="H783" s="12">
        <v>73471</v>
      </c>
      <c r="I783" s="13">
        <v>11</v>
      </c>
    </row>
    <row r="784" spans="8:9" x14ac:dyDescent="0.25">
      <c r="H784" s="12">
        <v>73556</v>
      </c>
      <c r="I784" s="13">
        <v>1</v>
      </c>
    </row>
    <row r="785" spans="8:9" x14ac:dyDescent="0.25">
      <c r="H785" s="12">
        <v>73591</v>
      </c>
      <c r="I785" s="13">
        <v>1</v>
      </c>
    </row>
    <row r="786" spans="8:9" x14ac:dyDescent="0.25">
      <c r="H786" s="12">
        <v>73635</v>
      </c>
      <c r="I786" s="13">
        <v>10</v>
      </c>
    </row>
    <row r="787" spans="8:9" x14ac:dyDescent="0.25">
      <c r="H787" s="12">
        <v>73643</v>
      </c>
      <c r="I787" s="13">
        <v>55</v>
      </c>
    </row>
    <row r="788" spans="8:9" x14ac:dyDescent="0.25">
      <c r="H788" s="12">
        <v>73707</v>
      </c>
      <c r="I788" s="13">
        <v>10</v>
      </c>
    </row>
    <row r="789" spans="8:9" x14ac:dyDescent="0.25">
      <c r="H789" s="12">
        <v>73759</v>
      </c>
      <c r="I789" s="13">
        <v>1</v>
      </c>
    </row>
    <row r="790" spans="8:9" x14ac:dyDescent="0.25">
      <c r="H790" s="12">
        <v>73777</v>
      </c>
      <c r="I790" s="13">
        <v>2</v>
      </c>
    </row>
    <row r="791" spans="8:9" x14ac:dyDescent="0.25">
      <c r="H791" s="12">
        <v>73821</v>
      </c>
      <c r="I791" s="13">
        <v>2</v>
      </c>
    </row>
    <row r="792" spans="8:9" x14ac:dyDescent="0.25">
      <c r="H792" s="12">
        <v>73974</v>
      </c>
      <c r="I792" s="13">
        <v>1</v>
      </c>
    </row>
    <row r="793" spans="8:9" x14ac:dyDescent="0.25">
      <c r="H793" s="12">
        <v>74154</v>
      </c>
      <c r="I793" s="13">
        <v>2</v>
      </c>
    </row>
    <row r="794" spans="8:9" x14ac:dyDescent="0.25">
      <c r="H794" s="12">
        <v>74173</v>
      </c>
      <c r="I794" s="13">
        <v>2</v>
      </c>
    </row>
    <row r="795" spans="8:9" x14ac:dyDescent="0.25">
      <c r="H795" s="12">
        <v>74456</v>
      </c>
      <c r="I795" s="13">
        <v>212</v>
      </c>
    </row>
    <row r="796" spans="8:9" x14ac:dyDescent="0.25">
      <c r="H796" s="12">
        <v>74546</v>
      </c>
      <c r="I796" s="13">
        <v>2</v>
      </c>
    </row>
    <row r="797" spans="8:9" x14ac:dyDescent="0.25">
      <c r="H797" s="12">
        <v>74638</v>
      </c>
      <c r="I797" s="13">
        <v>21</v>
      </c>
    </row>
    <row r="798" spans="8:9" x14ac:dyDescent="0.25">
      <c r="H798" s="12">
        <v>74695</v>
      </c>
      <c r="I798" s="13">
        <v>6</v>
      </c>
    </row>
    <row r="799" spans="8:9" x14ac:dyDescent="0.25">
      <c r="H799" s="12">
        <v>74742</v>
      </c>
      <c r="I799" s="13">
        <v>69</v>
      </c>
    </row>
    <row r="800" spans="8:9" x14ac:dyDescent="0.25">
      <c r="H800" s="12">
        <v>74791</v>
      </c>
      <c r="I800" s="13">
        <v>3</v>
      </c>
    </row>
    <row r="801" spans="8:9" x14ac:dyDescent="0.25">
      <c r="H801" s="12">
        <v>74856</v>
      </c>
      <c r="I801" s="13">
        <v>2</v>
      </c>
    </row>
    <row r="802" spans="8:9" x14ac:dyDescent="0.25">
      <c r="H802" s="12">
        <v>74862</v>
      </c>
      <c r="I802" s="13">
        <v>17</v>
      </c>
    </row>
    <row r="803" spans="8:9" x14ac:dyDescent="0.25">
      <c r="H803" s="12">
        <v>74870</v>
      </c>
      <c r="I803" s="13">
        <v>8</v>
      </c>
    </row>
    <row r="804" spans="8:9" x14ac:dyDescent="0.25">
      <c r="H804" s="12">
        <v>74982</v>
      </c>
      <c r="I804" s="13">
        <v>48</v>
      </c>
    </row>
    <row r="805" spans="8:9" x14ac:dyDescent="0.25">
      <c r="H805" s="12">
        <v>75030</v>
      </c>
      <c r="I805" s="13">
        <v>1</v>
      </c>
    </row>
    <row r="806" spans="8:9" x14ac:dyDescent="0.25">
      <c r="H806" s="12">
        <v>75080</v>
      </c>
      <c r="I806" s="13">
        <v>45</v>
      </c>
    </row>
    <row r="807" spans="8:9" x14ac:dyDescent="0.25">
      <c r="H807" s="12">
        <v>75183</v>
      </c>
      <c r="I807" s="13">
        <v>3</v>
      </c>
    </row>
    <row r="808" spans="8:9" x14ac:dyDescent="0.25">
      <c r="H808" s="12">
        <v>75211</v>
      </c>
      <c r="I808" s="13">
        <v>12</v>
      </c>
    </row>
    <row r="809" spans="8:9" x14ac:dyDescent="0.25">
      <c r="H809" s="12">
        <v>75329</v>
      </c>
      <c r="I809" s="13">
        <v>1</v>
      </c>
    </row>
    <row r="810" spans="8:9" x14ac:dyDescent="0.25">
      <c r="H810" s="12">
        <v>75353</v>
      </c>
      <c r="I810" s="13">
        <v>1</v>
      </c>
    </row>
    <row r="811" spans="8:9" x14ac:dyDescent="0.25">
      <c r="H811" s="12">
        <v>75399</v>
      </c>
      <c r="I811" s="13">
        <v>2</v>
      </c>
    </row>
    <row r="812" spans="8:9" x14ac:dyDescent="0.25">
      <c r="H812" s="12">
        <v>75550</v>
      </c>
      <c r="I812" s="13">
        <v>270</v>
      </c>
    </row>
    <row r="813" spans="8:9" x14ac:dyDescent="0.25">
      <c r="H813" s="12">
        <v>75717</v>
      </c>
      <c r="I813" s="13">
        <v>12</v>
      </c>
    </row>
    <row r="814" spans="8:9" x14ac:dyDescent="0.25">
      <c r="H814" s="12">
        <v>76079</v>
      </c>
      <c r="I814" s="13">
        <v>5</v>
      </c>
    </row>
    <row r="815" spans="8:9" x14ac:dyDescent="0.25">
      <c r="H815" s="12">
        <v>76120</v>
      </c>
      <c r="I815" s="13">
        <v>3</v>
      </c>
    </row>
    <row r="816" spans="8:9" x14ac:dyDescent="0.25">
      <c r="H816" s="12">
        <v>76130</v>
      </c>
      <c r="I816" s="13">
        <v>1</v>
      </c>
    </row>
    <row r="817" spans="8:9" x14ac:dyDescent="0.25">
      <c r="H817" s="12">
        <v>76205</v>
      </c>
      <c r="I817" s="13">
        <v>4</v>
      </c>
    </row>
    <row r="818" spans="8:9" x14ac:dyDescent="0.25">
      <c r="H818" s="12">
        <v>76250</v>
      </c>
      <c r="I818" s="13">
        <v>1</v>
      </c>
    </row>
    <row r="819" spans="8:9" x14ac:dyDescent="0.25">
      <c r="H819" s="12">
        <v>76405</v>
      </c>
      <c r="I819" s="13">
        <v>238</v>
      </c>
    </row>
    <row r="820" spans="8:9" x14ac:dyDescent="0.25">
      <c r="H820" s="12">
        <v>76511</v>
      </c>
      <c r="I820" s="13">
        <v>34</v>
      </c>
    </row>
    <row r="821" spans="8:9" x14ac:dyDescent="0.25">
      <c r="H821" s="12">
        <v>76735</v>
      </c>
      <c r="I821" s="13">
        <v>4</v>
      </c>
    </row>
    <row r="822" spans="8:9" x14ac:dyDescent="0.25">
      <c r="H822" s="12">
        <v>76880</v>
      </c>
      <c r="I822" s="13">
        <v>1</v>
      </c>
    </row>
    <row r="823" spans="8:9" x14ac:dyDescent="0.25">
      <c r="H823" s="12">
        <v>76951</v>
      </c>
      <c r="I823" s="13">
        <v>1</v>
      </c>
    </row>
    <row r="824" spans="8:9" x14ac:dyDescent="0.25">
      <c r="H824" s="12">
        <v>76998</v>
      </c>
      <c r="I824" s="13">
        <v>3</v>
      </c>
    </row>
    <row r="825" spans="8:9" x14ac:dyDescent="0.25">
      <c r="H825" s="12">
        <v>77124</v>
      </c>
      <c r="I825" s="13">
        <v>38</v>
      </c>
    </row>
    <row r="826" spans="8:9" x14ac:dyDescent="0.25">
      <c r="H826" s="12">
        <v>77148</v>
      </c>
      <c r="I826" s="13">
        <v>5</v>
      </c>
    </row>
    <row r="827" spans="8:9" x14ac:dyDescent="0.25">
      <c r="H827" s="12">
        <v>77304</v>
      </c>
      <c r="I827" s="13">
        <v>28</v>
      </c>
    </row>
    <row r="828" spans="8:9" x14ac:dyDescent="0.25">
      <c r="H828" s="12">
        <v>77334</v>
      </c>
      <c r="I828" s="13">
        <v>10</v>
      </c>
    </row>
    <row r="829" spans="8:9" x14ac:dyDescent="0.25">
      <c r="H829" s="12">
        <v>77378</v>
      </c>
      <c r="I829" s="13">
        <v>7</v>
      </c>
    </row>
    <row r="830" spans="8:9" x14ac:dyDescent="0.25">
      <c r="H830" s="12">
        <v>77413</v>
      </c>
      <c r="I830" s="13">
        <v>5</v>
      </c>
    </row>
    <row r="831" spans="8:9" x14ac:dyDescent="0.25">
      <c r="H831" s="12">
        <v>77663</v>
      </c>
      <c r="I831" s="13">
        <v>2</v>
      </c>
    </row>
    <row r="832" spans="8:9" x14ac:dyDescent="0.25">
      <c r="H832" s="12">
        <v>77667</v>
      </c>
      <c r="I832" s="13">
        <v>4</v>
      </c>
    </row>
    <row r="833" spans="8:9" x14ac:dyDescent="0.25">
      <c r="H833" s="12">
        <v>77783</v>
      </c>
      <c r="I833" s="13">
        <v>1</v>
      </c>
    </row>
    <row r="834" spans="8:9" x14ac:dyDescent="0.25">
      <c r="H834" s="12">
        <v>77802</v>
      </c>
      <c r="I834" s="13">
        <v>1</v>
      </c>
    </row>
    <row r="835" spans="8:9" x14ac:dyDescent="0.25">
      <c r="H835" s="12">
        <v>77874</v>
      </c>
      <c r="I835" s="13">
        <v>3</v>
      </c>
    </row>
    <row r="836" spans="8:9" x14ac:dyDescent="0.25">
      <c r="H836" s="12">
        <v>77933</v>
      </c>
      <c r="I836" s="13">
        <v>1</v>
      </c>
    </row>
    <row r="837" spans="8:9" x14ac:dyDescent="0.25">
      <c r="H837" s="12">
        <v>78099</v>
      </c>
      <c r="I837" s="13">
        <v>3</v>
      </c>
    </row>
    <row r="838" spans="8:9" x14ac:dyDescent="0.25">
      <c r="H838" s="12">
        <v>78227</v>
      </c>
      <c r="I838" s="13">
        <v>14</v>
      </c>
    </row>
    <row r="839" spans="8:9" x14ac:dyDescent="0.25">
      <c r="H839" s="12">
        <v>78273</v>
      </c>
      <c r="I839" s="13">
        <v>12</v>
      </c>
    </row>
    <row r="840" spans="8:9" x14ac:dyDescent="0.25">
      <c r="H840" s="12">
        <v>78282</v>
      </c>
      <c r="I840" s="13">
        <v>13</v>
      </c>
    </row>
    <row r="841" spans="8:9" x14ac:dyDescent="0.25">
      <c r="H841" s="12">
        <v>78362</v>
      </c>
      <c r="I841" s="13">
        <v>34</v>
      </c>
    </row>
    <row r="842" spans="8:9" x14ac:dyDescent="0.25">
      <c r="H842" s="12">
        <v>78365</v>
      </c>
      <c r="I842" s="13">
        <v>5</v>
      </c>
    </row>
    <row r="843" spans="8:9" x14ac:dyDescent="0.25">
      <c r="H843" s="12">
        <v>78410</v>
      </c>
      <c r="I843" s="13">
        <v>23</v>
      </c>
    </row>
    <row r="844" spans="8:9" x14ac:dyDescent="0.25">
      <c r="H844" s="12">
        <v>78451</v>
      </c>
      <c r="I844" s="13">
        <v>2</v>
      </c>
    </row>
    <row r="845" spans="8:9" x14ac:dyDescent="0.25">
      <c r="H845" s="12">
        <v>78550</v>
      </c>
      <c r="I845" s="13">
        <v>1</v>
      </c>
    </row>
    <row r="846" spans="8:9" x14ac:dyDescent="0.25">
      <c r="H846" s="12">
        <v>78646</v>
      </c>
      <c r="I846" s="13">
        <v>182</v>
      </c>
    </row>
    <row r="847" spans="8:9" x14ac:dyDescent="0.25">
      <c r="H847" s="12">
        <v>78687</v>
      </c>
      <c r="I847" s="13">
        <v>12</v>
      </c>
    </row>
    <row r="848" spans="8:9" x14ac:dyDescent="0.25">
      <c r="H848" s="12">
        <v>78703</v>
      </c>
      <c r="I848" s="13">
        <v>1</v>
      </c>
    </row>
    <row r="849" spans="8:9" x14ac:dyDescent="0.25">
      <c r="H849" s="12">
        <v>78899</v>
      </c>
      <c r="I849" s="13">
        <v>106</v>
      </c>
    </row>
    <row r="850" spans="8:9" x14ac:dyDescent="0.25">
      <c r="H850" s="12">
        <v>79033</v>
      </c>
      <c r="I850" s="13">
        <v>1</v>
      </c>
    </row>
    <row r="851" spans="8:9" x14ac:dyDescent="0.25">
      <c r="H851" s="12">
        <v>79042</v>
      </c>
      <c r="I851" s="13">
        <v>5</v>
      </c>
    </row>
    <row r="852" spans="8:9" x14ac:dyDescent="0.25">
      <c r="H852" s="12">
        <v>79155</v>
      </c>
      <c r="I852" s="13">
        <v>3</v>
      </c>
    </row>
    <row r="853" spans="8:9" x14ac:dyDescent="0.25">
      <c r="H853" s="12">
        <v>79322</v>
      </c>
      <c r="I853" s="13">
        <v>5</v>
      </c>
    </row>
    <row r="854" spans="8:9" x14ac:dyDescent="0.25">
      <c r="H854" s="12">
        <v>79351</v>
      </c>
      <c r="I854" s="13">
        <v>7</v>
      </c>
    </row>
    <row r="855" spans="8:9" x14ac:dyDescent="0.25">
      <c r="H855" s="12">
        <v>79374</v>
      </c>
      <c r="I855" s="13">
        <v>4</v>
      </c>
    </row>
    <row r="856" spans="8:9" x14ac:dyDescent="0.25">
      <c r="H856" s="12">
        <v>79633</v>
      </c>
      <c r="I856" s="13">
        <v>1</v>
      </c>
    </row>
    <row r="857" spans="8:9" x14ac:dyDescent="0.25">
      <c r="H857" s="12">
        <v>79694</v>
      </c>
      <c r="I857" s="13">
        <v>10</v>
      </c>
    </row>
    <row r="858" spans="8:9" x14ac:dyDescent="0.25">
      <c r="H858" s="12">
        <v>79774</v>
      </c>
      <c r="I858" s="13">
        <v>3</v>
      </c>
    </row>
    <row r="859" spans="8:9" x14ac:dyDescent="0.25">
      <c r="H859" s="12">
        <v>79915</v>
      </c>
      <c r="I859" s="13">
        <v>2</v>
      </c>
    </row>
    <row r="860" spans="8:9" x14ac:dyDescent="0.25">
      <c r="H860" s="12">
        <v>79957</v>
      </c>
      <c r="I860" s="13">
        <v>8</v>
      </c>
    </row>
    <row r="861" spans="8:9" x14ac:dyDescent="0.25">
      <c r="H861" s="12">
        <v>80048</v>
      </c>
      <c r="I861" s="13">
        <v>4</v>
      </c>
    </row>
    <row r="862" spans="8:9" x14ac:dyDescent="0.25">
      <c r="H862" s="12">
        <v>80080</v>
      </c>
      <c r="I862" s="13">
        <v>1</v>
      </c>
    </row>
    <row r="863" spans="8:9" x14ac:dyDescent="0.25">
      <c r="H863" s="12">
        <v>80150</v>
      </c>
      <c r="I863" s="13">
        <v>15</v>
      </c>
    </row>
    <row r="864" spans="8:9" x14ac:dyDescent="0.25">
      <c r="H864" s="12">
        <v>80167</v>
      </c>
      <c r="I864" s="13">
        <v>17</v>
      </c>
    </row>
    <row r="865" spans="8:9" x14ac:dyDescent="0.25">
      <c r="H865" s="12">
        <v>80186</v>
      </c>
      <c r="I865" s="13">
        <v>4</v>
      </c>
    </row>
    <row r="866" spans="8:9" x14ac:dyDescent="0.25">
      <c r="H866" s="12">
        <v>80358</v>
      </c>
      <c r="I866" s="13">
        <v>4</v>
      </c>
    </row>
    <row r="867" spans="8:9" x14ac:dyDescent="0.25">
      <c r="H867" s="12">
        <v>80412</v>
      </c>
      <c r="I867" s="13">
        <v>6</v>
      </c>
    </row>
    <row r="868" spans="8:9" x14ac:dyDescent="0.25">
      <c r="H868" s="12">
        <v>80420</v>
      </c>
      <c r="I868" s="13">
        <v>1</v>
      </c>
    </row>
    <row r="869" spans="8:9" x14ac:dyDescent="0.25">
      <c r="H869" s="12">
        <v>80467</v>
      </c>
      <c r="I869" s="13">
        <v>4</v>
      </c>
    </row>
    <row r="870" spans="8:9" x14ac:dyDescent="0.25">
      <c r="H870" s="12">
        <v>80658</v>
      </c>
      <c r="I870" s="13">
        <v>3</v>
      </c>
    </row>
    <row r="871" spans="8:9" x14ac:dyDescent="0.25">
      <c r="H871" s="12">
        <v>80726</v>
      </c>
      <c r="I871" s="13">
        <v>41</v>
      </c>
    </row>
    <row r="872" spans="8:9" x14ac:dyDescent="0.25">
      <c r="H872" s="12">
        <v>80748</v>
      </c>
      <c r="I872" s="13">
        <v>12</v>
      </c>
    </row>
    <row r="873" spans="8:9" x14ac:dyDescent="0.25">
      <c r="H873" s="12">
        <v>80824</v>
      </c>
      <c r="I873" s="13">
        <v>6</v>
      </c>
    </row>
    <row r="874" spans="8:9" x14ac:dyDescent="0.25">
      <c r="H874" s="12">
        <v>80850</v>
      </c>
      <c r="I874" s="13">
        <v>133</v>
      </c>
    </row>
    <row r="875" spans="8:9" x14ac:dyDescent="0.25">
      <c r="H875" s="12">
        <v>80949</v>
      </c>
      <c r="I875" s="13">
        <v>3</v>
      </c>
    </row>
    <row r="876" spans="8:9" x14ac:dyDescent="0.25">
      <c r="H876" s="12">
        <v>81198</v>
      </c>
      <c r="I876" s="13">
        <v>3</v>
      </c>
    </row>
    <row r="877" spans="8:9" x14ac:dyDescent="0.25">
      <c r="H877" s="12">
        <v>81220</v>
      </c>
      <c r="I877" s="13">
        <v>11</v>
      </c>
    </row>
    <row r="878" spans="8:9" x14ac:dyDescent="0.25">
      <c r="H878" s="12">
        <v>81226</v>
      </c>
      <c r="I878" s="13">
        <v>356</v>
      </c>
    </row>
    <row r="879" spans="8:9" x14ac:dyDescent="0.25">
      <c r="H879" s="12">
        <v>81285</v>
      </c>
      <c r="I879" s="13">
        <v>2</v>
      </c>
    </row>
    <row r="880" spans="8:9" x14ac:dyDescent="0.25">
      <c r="H880" s="12">
        <v>81467</v>
      </c>
      <c r="I880" s="13">
        <v>1</v>
      </c>
    </row>
    <row r="881" spans="8:9" x14ac:dyDescent="0.25">
      <c r="H881" s="12">
        <v>81477</v>
      </c>
      <c r="I881" s="13">
        <v>6</v>
      </c>
    </row>
    <row r="882" spans="8:9" x14ac:dyDescent="0.25">
      <c r="H882" s="12">
        <v>81505</v>
      </c>
      <c r="I882" s="13">
        <v>2</v>
      </c>
    </row>
    <row r="883" spans="8:9" x14ac:dyDescent="0.25">
      <c r="H883" s="12">
        <v>81550</v>
      </c>
      <c r="I883" s="13">
        <v>36</v>
      </c>
    </row>
    <row r="884" spans="8:9" x14ac:dyDescent="0.25">
      <c r="H884" s="12">
        <v>81554</v>
      </c>
      <c r="I884" s="13">
        <v>53</v>
      </c>
    </row>
    <row r="885" spans="8:9" x14ac:dyDescent="0.25">
      <c r="H885" s="12">
        <v>81558</v>
      </c>
      <c r="I885" s="13">
        <v>31</v>
      </c>
    </row>
    <row r="886" spans="8:9" x14ac:dyDescent="0.25">
      <c r="H886" s="12">
        <v>81725</v>
      </c>
      <c r="I886" s="13">
        <v>17</v>
      </c>
    </row>
    <row r="887" spans="8:9" x14ac:dyDescent="0.25">
      <c r="H887" s="12">
        <v>81729</v>
      </c>
      <c r="I887" s="13">
        <v>1</v>
      </c>
    </row>
    <row r="888" spans="8:9" x14ac:dyDescent="0.25">
      <c r="H888" s="12">
        <v>81734</v>
      </c>
      <c r="I888" s="13">
        <v>1</v>
      </c>
    </row>
    <row r="889" spans="8:9" x14ac:dyDescent="0.25">
      <c r="H889" s="12">
        <v>81735</v>
      </c>
      <c r="I889" s="13">
        <v>29</v>
      </c>
    </row>
    <row r="890" spans="8:9" x14ac:dyDescent="0.25">
      <c r="H890" s="12">
        <v>81740</v>
      </c>
      <c r="I890" s="13">
        <v>12</v>
      </c>
    </row>
    <row r="891" spans="8:9" x14ac:dyDescent="0.25">
      <c r="H891" s="12">
        <v>81753</v>
      </c>
      <c r="I891" s="13">
        <v>2</v>
      </c>
    </row>
    <row r="892" spans="8:9" x14ac:dyDescent="0.25">
      <c r="H892" s="12">
        <v>81785</v>
      </c>
      <c r="I892" s="13">
        <v>1</v>
      </c>
    </row>
    <row r="893" spans="8:9" x14ac:dyDescent="0.25">
      <c r="H893" s="12">
        <v>81861</v>
      </c>
      <c r="I893" s="13">
        <v>12</v>
      </c>
    </row>
    <row r="894" spans="8:9" x14ac:dyDescent="0.25">
      <c r="H894" s="12">
        <v>81895</v>
      </c>
      <c r="I894" s="13">
        <v>3</v>
      </c>
    </row>
    <row r="895" spans="8:9" x14ac:dyDescent="0.25">
      <c r="H895" s="12">
        <v>81927</v>
      </c>
      <c r="I895" s="13">
        <v>14</v>
      </c>
    </row>
    <row r="896" spans="8:9" x14ac:dyDescent="0.25">
      <c r="H896" s="12">
        <v>81970</v>
      </c>
      <c r="I896" s="13">
        <v>9</v>
      </c>
    </row>
    <row r="897" spans="8:9" x14ac:dyDescent="0.25">
      <c r="H897" s="12">
        <v>82011</v>
      </c>
      <c r="I897" s="13">
        <v>1</v>
      </c>
    </row>
    <row r="898" spans="8:9" x14ac:dyDescent="0.25">
      <c r="H898" s="12">
        <v>82145</v>
      </c>
      <c r="I898" s="13">
        <v>7</v>
      </c>
    </row>
    <row r="899" spans="8:9" x14ac:dyDescent="0.25">
      <c r="H899" s="12">
        <v>82181</v>
      </c>
      <c r="I899" s="13">
        <v>16</v>
      </c>
    </row>
    <row r="900" spans="8:9" x14ac:dyDescent="0.25">
      <c r="H900" s="12">
        <v>82319</v>
      </c>
      <c r="I900" s="13">
        <v>26</v>
      </c>
    </row>
    <row r="901" spans="8:9" x14ac:dyDescent="0.25">
      <c r="H901" s="12">
        <v>82513</v>
      </c>
      <c r="I901" s="13">
        <v>19</v>
      </c>
    </row>
    <row r="902" spans="8:9" x14ac:dyDescent="0.25">
      <c r="H902" s="12">
        <v>82600</v>
      </c>
      <c r="I902" s="13">
        <v>2</v>
      </c>
    </row>
    <row r="903" spans="8:9" x14ac:dyDescent="0.25">
      <c r="H903" s="12">
        <v>82715</v>
      </c>
      <c r="I903" s="13">
        <v>2</v>
      </c>
    </row>
    <row r="904" spans="8:9" x14ac:dyDescent="0.25">
      <c r="H904" s="12">
        <v>82776</v>
      </c>
      <c r="I904" s="13">
        <v>22</v>
      </c>
    </row>
    <row r="905" spans="8:9" x14ac:dyDescent="0.25">
      <c r="H905" s="12">
        <v>82850</v>
      </c>
      <c r="I905" s="13">
        <v>136</v>
      </c>
    </row>
    <row r="906" spans="8:9" x14ac:dyDescent="0.25">
      <c r="H906" s="12">
        <v>82901</v>
      </c>
      <c r="I906" s="13">
        <v>465</v>
      </c>
    </row>
    <row r="907" spans="8:9" x14ac:dyDescent="0.25">
      <c r="H907" s="12">
        <v>82923</v>
      </c>
      <c r="I907" s="13">
        <v>1</v>
      </c>
    </row>
    <row r="908" spans="8:9" x14ac:dyDescent="0.25">
      <c r="H908" s="12">
        <v>83020</v>
      </c>
      <c r="I908" s="13">
        <v>1</v>
      </c>
    </row>
    <row r="909" spans="8:9" x14ac:dyDescent="0.25">
      <c r="H909" s="12">
        <v>83036</v>
      </c>
      <c r="I909" s="13">
        <v>2</v>
      </c>
    </row>
    <row r="910" spans="8:9" x14ac:dyDescent="0.25">
      <c r="H910" s="12">
        <v>83136</v>
      </c>
      <c r="I910" s="13">
        <v>58</v>
      </c>
    </row>
    <row r="911" spans="8:9" x14ac:dyDescent="0.25">
      <c r="H911" s="12">
        <v>83281</v>
      </c>
      <c r="I911" s="13">
        <v>13</v>
      </c>
    </row>
    <row r="912" spans="8:9" x14ac:dyDescent="0.25">
      <c r="H912" s="12">
        <v>83356</v>
      </c>
      <c r="I912" s="13">
        <v>13</v>
      </c>
    </row>
    <row r="913" spans="8:9" x14ac:dyDescent="0.25">
      <c r="H913" s="12">
        <v>83380</v>
      </c>
      <c r="I913" s="13">
        <v>52</v>
      </c>
    </row>
    <row r="914" spans="8:9" x14ac:dyDescent="0.25">
      <c r="H914" s="12">
        <v>83466</v>
      </c>
      <c r="I914" s="13">
        <v>3</v>
      </c>
    </row>
    <row r="915" spans="8:9" x14ac:dyDescent="0.25">
      <c r="H915" s="12">
        <v>83474</v>
      </c>
      <c r="I915" s="13">
        <v>13</v>
      </c>
    </row>
    <row r="916" spans="8:9" x14ac:dyDescent="0.25">
      <c r="H916" s="12">
        <v>83485</v>
      </c>
      <c r="I916" s="13">
        <v>17</v>
      </c>
    </row>
    <row r="917" spans="8:9" x14ac:dyDescent="0.25">
      <c r="H917" s="12">
        <v>83550</v>
      </c>
      <c r="I917" s="13">
        <v>25</v>
      </c>
    </row>
    <row r="918" spans="8:9" x14ac:dyDescent="0.25">
      <c r="H918" s="12">
        <v>83615</v>
      </c>
      <c r="I918" s="13">
        <v>6</v>
      </c>
    </row>
    <row r="919" spans="8:9" x14ac:dyDescent="0.25">
      <c r="H919" s="12">
        <v>83655</v>
      </c>
      <c r="I919" s="13">
        <v>10</v>
      </c>
    </row>
    <row r="920" spans="8:9" x14ac:dyDescent="0.25">
      <c r="H920" s="12">
        <v>83761</v>
      </c>
      <c r="I920" s="13">
        <v>1</v>
      </c>
    </row>
    <row r="921" spans="8:9" x14ac:dyDescent="0.25">
      <c r="H921" s="12">
        <v>83853</v>
      </c>
      <c r="I921" s="13">
        <v>4</v>
      </c>
    </row>
    <row r="922" spans="8:9" x14ac:dyDescent="0.25">
      <c r="H922" s="12">
        <v>83892</v>
      </c>
      <c r="I922" s="13">
        <v>1</v>
      </c>
    </row>
    <row r="923" spans="8:9" x14ac:dyDescent="0.25">
      <c r="H923" s="12">
        <v>83939</v>
      </c>
      <c r="I923" s="13">
        <v>3</v>
      </c>
    </row>
    <row r="924" spans="8:9" x14ac:dyDescent="0.25">
      <c r="H924" s="12">
        <v>84062</v>
      </c>
      <c r="I924" s="13">
        <v>26</v>
      </c>
    </row>
    <row r="925" spans="8:9" x14ac:dyDescent="0.25">
      <c r="H925" s="12">
        <v>84360</v>
      </c>
      <c r="I925" s="13">
        <v>1</v>
      </c>
    </row>
    <row r="926" spans="8:9" x14ac:dyDescent="0.25">
      <c r="H926" s="12">
        <v>84374</v>
      </c>
      <c r="I926" s="13">
        <v>6</v>
      </c>
    </row>
    <row r="927" spans="8:9" x14ac:dyDescent="0.25">
      <c r="H927" s="12">
        <v>84382</v>
      </c>
      <c r="I927" s="13">
        <v>25</v>
      </c>
    </row>
    <row r="928" spans="8:9" x14ac:dyDescent="0.25">
      <c r="H928" s="12">
        <v>84465</v>
      </c>
      <c r="I928" s="13">
        <v>22</v>
      </c>
    </row>
    <row r="929" spans="8:9" x14ac:dyDescent="0.25">
      <c r="H929" s="12">
        <v>84507</v>
      </c>
      <c r="I929" s="13">
        <v>1</v>
      </c>
    </row>
    <row r="930" spans="8:9" x14ac:dyDescent="0.25">
      <c r="H930" s="12">
        <v>84525</v>
      </c>
      <c r="I930" s="13">
        <v>1</v>
      </c>
    </row>
    <row r="931" spans="8:9" x14ac:dyDescent="0.25">
      <c r="H931" s="12">
        <v>84527</v>
      </c>
      <c r="I931" s="13">
        <v>11</v>
      </c>
    </row>
    <row r="932" spans="8:9" x14ac:dyDescent="0.25">
      <c r="H932" s="12">
        <v>84627</v>
      </c>
      <c r="I932" s="13">
        <v>1</v>
      </c>
    </row>
    <row r="933" spans="8:9" x14ac:dyDescent="0.25">
      <c r="H933" s="12">
        <v>84636</v>
      </c>
      <c r="I933" s="13">
        <v>3</v>
      </c>
    </row>
    <row r="934" spans="8:9" x14ac:dyDescent="0.25">
      <c r="H934" s="12">
        <v>84694</v>
      </c>
      <c r="I934" s="13">
        <v>2</v>
      </c>
    </row>
    <row r="935" spans="8:9" x14ac:dyDescent="0.25">
      <c r="H935" s="12">
        <v>84715</v>
      </c>
      <c r="I935" s="13">
        <v>3</v>
      </c>
    </row>
    <row r="936" spans="8:9" x14ac:dyDescent="0.25">
      <c r="H936" s="12">
        <v>84730</v>
      </c>
      <c r="I936" s="13">
        <v>13</v>
      </c>
    </row>
    <row r="937" spans="8:9" x14ac:dyDescent="0.25">
      <c r="H937" s="12">
        <v>84773</v>
      </c>
      <c r="I937" s="13">
        <v>15</v>
      </c>
    </row>
    <row r="938" spans="8:9" x14ac:dyDescent="0.25">
      <c r="H938" s="12">
        <v>84833</v>
      </c>
      <c r="I938" s="13">
        <v>3</v>
      </c>
    </row>
    <row r="939" spans="8:9" x14ac:dyDescent="0.25">
      <c r="H939" s="12">
        <v>84993</v>
      </c>
      <c r="I939" s="13">
        <v>2</v>
      </c>
    </row>
    <row r="940" spans="8:9" x14ac:dyDescent="0.25">
      <c r="H940" s="12">
        <v>85026</v>
      </c>
      <c r="I940" s="13">
        <v>70</v>
      </c>
    </row>
    <row r="941" spans="8:9" x14ac:dyDescent="0.25">
      <c r="H941" s="12">
        <v>85094</v>
      </c>
      <c r="I941" s="13">
        <v>50</v>
      </c>
    </row>
    <row r="942" spans="8:9" x14ac:dyDescent="0.25">
      <c r="H942" s="12">
        <v>85253</v>
      </c>
      <c r="I942" s="13">
        <v>5</v>
      </c>
    </row>
    <row r="943" spans="8:9" x14ac:dyDescent="0.25">
      <c r="H943" s="12">
        <v>85735</v>
      </c>
      <c r="I943" s="13">
        <v>2</v>
      </c>
    </row>
    <row r="944" spans="8:9" x14ac:dyDescent="0.25">
      <c r="H944" s="12">
        <v>86061</v>
      </c>
      <c r="I944" s="13">
        <v>1</v>
      </c>
    </row>
    <row r="945" spans="8:9" x14ac:dyDescent="0.25">
      <c r="H945" s="12">
        <v>86305</v>
      </c>
      <c r="I945" s="13">
        <v>1</v>
      </c>
    </row>
    <row r="946" spans="8:9" x14ac:dyDescent="0.25">
      <c r="H946" s="12">
        <v>86587</v>
      </c>
      <c r="I946" s="13">
        <v>553</v>
      </c>
    </row>
    <row r="947" spans="8:9" x14ac:dyDescent="0.25">
      <c r="H947" s="12">
        <v>86699</v>
      </c>
      <c r="I947" s="13">
        <v>2</v>
      </c>
    </row>
    <row r="948" spans="8:9" x14ac:dyDescent="0.25">
      <c r="H948" s="12">
        <v>86728</v>
      </c>
      <c r="I948" s="13">
        <v>10</v>
      </c>
    </row>
    <row r="949" spans="8:9" x14ac:dyDescent="0.25">
      <c r="H949" s="12">
        <v>86782</v>
      </c>
      <c r="I949" s="13">
        <v>1</v>
      </c>
    </row>
    <row r="950" spans="8:9" x14ac:dyDescent="0.25">
      <c r="H950" s="12">
        <v>86890</v>
      </c>
      <c r="I950" s="13">
        <v>2</v>
      </c>
    </row>
    <row r="951" spans="8:9" x14ac:dyDescent="0.25">
      <c r="H951" s="12">
        <v>87018</v>
      </c>
      <c r="I951" s="13">
        <v>5</v>
      </c>
    </row>
    <row r="952" spans="8:9" x14ac:dyDescent="0.25">
      <c r="H952" s="12">
        <v>87048</v>
      </c>
      <c r="I952" s="13">
        <v>14</v>
      </c>
    </row>
    <row r="953" spans="8:9" x14ac:dyDescent="0.25">
      <c r="H953" s="12">
        <v>87064</v>
      </c>
      <c r="I953" s="13">
        <v>8</v>
      </c>
    </row>
    <row r="954" spans="8:9" x14ac:dyDescent="0.25">
      <c r="H954" s="12">
        <v>87160</v>
      </c>
      <c r="I954" s="13">
        <v>2</v>
      </c>
    </row>
    <row r="955" spans="8:9" x14ac:dyDescent="0.25">
      <c r="H955" s="12">
        <v>87227</v>
      </c>
      <c r="I955" s="13">
        <v>8</v>
      </c>
    </row>
    <row r="956" spans="8:9" x14ac:dyDescent="0.25">
      <c r="H956" s="12">
        <v>87238</v>
      </c>
      <c r="I956" s="13">
        <v>26</v>
      </c>
    </row>
    <row r="957" spans="8:9" x14ac:dyDescent="0.25">
      <c r="H957" s="12">
        <v>87268</v>
      </c>
      <c r="I957" s="13">
        <v>1</v>
      </c>
    </row>
    <row r="958" spans="8:9" x14ac:dyDescent="0.25">
      <c r="H958" s="12">
        <v>87463</v>
      </c>
      <c r="I958" s="13">
        <v>2</v>
      </c>
    </row>
    <row r="959" spans="8:9" x14ac:dyDescent="0.25">
      <c r="H959" s="12">
        <v>87550</v>
      </c>
      <c r="I959" s="13">
        <v>4</v>
      </c>
    </row>
    <row r="960" spans="8:9" x14ac:dyDescent="0.25">
      <c r="H960" s="12">
        <v>87607</v>
      </c>
      <c r="I960" s="13">
        <v>2</v>
      </c>
    </row>
    <row r="961" spans="8:9" x14ac:dyDescent="0.25">
      <c r="H961" s="12">
        <v>87645</v>
      </c>
      <c r="I961" s="13">
        <v>4</v>
      </c>
    </row>
    <row r="962" spans="8:9" x14ac:dyDescent="0.25">
      <c r="H962" s="12">
        <v>87812</v>
      </c>
      <c r="I962" s="13">
        <v>9</v>
      </c>
    </row>
    <row r="963" spans="8:9" x14ac:dyDescent="0.25">
      <c r="H963" s="12">
        <v>87897</v>
      </c>
      <c r="I963" s="13">
        <v>15</v>
      </c>
    </row>
    <row r="964" spans="8:9" x14ac:dyDescent="0.25">
      <c r="H964" s="12">
        <v>87908</v>
      </c>
      <c r="I964" s="13">
        <v>2</v>
      </c>
    </row>
    <row r="965" spans="8:9" x14ac:dyDescent="0.25">
      <c r="H965" s="12">
        <v>87962</v>
      </c>
      <c r="I965" s="13">
        <v>1</v>
      </c>
    </row>
    <row r="966" spans="8:9" x14ac:dyDescent="0.25">
      <c r="H966" s="12">
        <v>88008</v>
      </c>
      <c r="I966" s="13">
        <v>88</v>
      </c>
    </row>
    <row r="967" spans="8:9" x14ac:dyDescent="0.25">
      <c r="H967" s="12">
        <v>88047</v>
      </c>
      <c r="I967" s="13">
        <v>1</v>
      </c>
    </row>
    <row r="968" spans="8:9" x14ac:dyDescent="0.25">
      <c r="H968" s="12">
        <v>88098</v>
      </c>
      <c r="I968" s="13">
        <v>2</v>
      </c>
    </row>
    <row r="969" spans="8:9" x14ac:dyDescent="0.25">
      <c r="H969" s="12">
        <v>88268</v>
      </c>
      <c r="I969" s="13">
        <v>1</v>
      </c>
    </row>
    <row r="970" spans="8:9" x14ac:dyDescent="0.25">
      <c r="H970" s="12">
        <v>88368</v>
      </c>
      <c r="I970" s="13">
        <v>3</v>
      </c>
    </row>
    <row r="971" spans="8:9" x14ac:dyDescent="0.25">
      <c r="H971" s="12">
        <v>88554</v>
      </c>
      <c r="I971" s="13">
        <v>7</v>
      </c>
    </row>
    <row r="972" spans="8:9" x14ac:dyDescent="0.25">
      <c r="H972" s="12">
        <v>88696</v>
      </c>
      <c r="I972" s="13">
        <v>5</v>
      </c>
    </row>
    <row r="973" spans="8:9" x14ac:dyDescent="0.25">
      <c r="H973" s="12">
        <v>88708</v>
      </c>
      <c r="I973" s="13">
        <v>6</v>
      </c>
    </row>
    <row r="974" spans="8:9" x14ac:dyDescent="0.25">
      <c r="H974" s="12">
        <v>88863</v>
      </c>
      <c r="I974" s="13">
        <v>1079</v>
      </c>
    </row>
    <row r="975" spans="8:9" x14ac:dyDescent="0.25">
      <c r="H975" s="12">
        <v>88865</v>
      </c>
      <c r="I975" s="13">
        <v>1</v>
      </c>
    </row>
    <row r="976" spans="8:9" x14ac:dyDescent="0.25">
      <c r="H976" s="12">
        <v>88895</v>
      </c>
      <c r="I976" s="13">
        <v>16</v>
      </c>
    </row>
    <row r="977" spans="8:9" x14ac:dyDescent="0.25">
      <c r="H977" s="12">
        <v>88944</v>
      </c>
      <c r="I977" s="13">
        <v>9</v>
      </c>
    </row>
    <row r="978" spans="8:9" x14ac:dyDescent="0.25">
      <c r="H978" s="12">
        <v>88980</v>
      </c>
      <c r="I978" s="13">
        <v>1</v>
      </c>
    </row>
    <row r="979" spans="8:9" x14ac:dyDescent="0.25">
      <c r="H979" s="12">
        <v>89017</v>
      </c>
      <c r="I979" s="13">
        <v>71</v>
      </c>
    </row>
    <row r="980" spans="8:9" x14ac:dyDescent="0.25">
      <c r="H980" s="12">
        <v>89126</v>
      </c>
      <c r="I980" s="13">
        <v>8</v>
      </c>
    </row>
    <row r="981" spans="8:9" x14ac:dyDescent="0.25">
      <c r="H981" s="12">
        <v>89185</v>
      </c>
      <c r="I981" s="13">
        <v>5</v>
      </c>
    </row>
    <row r="982" spans="8:9" x14ac:dyDescent="0.25">
      <c r="H982" s="12">
        <v>89186</v>
      </c>
      <c r="I982" s="13">
        <v>98</v>
      </c>
    </row>
    <row r="983" spans="8:9" x14ac:dyDescent="0.25">
      <c r="H983" s="12">
        <v>89348</v>
      </c>
      <c r="I983" s="13">
        <v>6</v>
      </c>
    </row>
    <row r="984" spans="8:9" x14ac:dyDescent="0.25">
      <c r="H984" s="12">
        <v>89415</v>
      </c>
      <c r="I984" s="13">
        <v>9</v>
      </c>
    </row>
    <row r="985" spans="8:9" x14ac:dyDescent="0.25">
      <c r="H985" s="12">
        <v>89553</v>
      </c>
      <c r="I985" s="13">
        <v>2</v>
      </c>
    </row>
    <row r="986" spans="8:9" x14ac:dyDescent="0.25">
      <c r="H986" s="12">
        <v>89583</v>
      </c>
      <c r="I986" s="13">
        <v>1</v>
      </c>
    </row>
    <row r="987" spans="8:9" x14ac:dyDescent="0.25">
      <c r="H987" s="12">
        <v>89660</v>
      </c>
      <c r="I987" s="13">
        <v>60</v>
      </c>
    </row>
    <row r="988" spans="8:9" x14ac:dyDescent="0.25">
      <c r="H988" s="12">
        <v>89820</v>
      </c>
      <c r="I988" s="13">
        <v>1</v>
      </c>
    </row>
    <row r="989" spans="8:9" x14ac:dyDescent="0.25">
      <c r="H989" s="12">
        <v>89837</v>
      </c>
      <c r="I989" s="13">
        <v>4</v>
      </c>
    </row>
    <row r="990" spans="8:9" x14ac:dyDescent="0.25">
      <c r="H990" s="12">
        <v>90119</v>
      </c>
      <c r="I990" s="13">
        <v>1</v>
      </c>
    </row>
    <row r="991" spans="8:9" x14ac:dyDescent="0.25">
      <c r="H991" s="12">
        <v>90331</v>
      </c>
      <c r="I991" s="13">
        <v>6</v>
      </c>
    </row>
    <row r="992" spans="8:9" x14ac:dyDescent="0.25">
      <c r="H992" s="12">
        <v>90383</v>
      </c>
      <c r="I992" s="13">
        <v>13</v>
      </c>
    </row>
    <row r="993" spans="8:9" x14ac:dyDescent="0.25">
      <c r="H993" s="12">
        <v>90419</v>
      </c>
      <c r="I993" s="13">
        <v>14</v>
      </c>
    </row>
    <row r="994" spans="8:9" x14ac:dyDescent="0.25">
      <c r="H994" s="12">
        <v>90500</v>
      </c>
      <c r="I994" s="13">
        <v>5</v>
      </c>
    </row>
    <row r="995" spans="8:9" x14ac:dyDescent="0.25">
      <c r="H995" s="12">
        <v>90784</v>
      </c>
      <c r="I995" s="13">
        <v>1</v>
      </c>
    </row>
    <row r="996" spans="8:9" x14ac:dyDescent="0.25">
      <c r="H996" s="12">
        <v>90873</v>
      </c>
      <c r="I996" s="13">
        <v>4</v>
      </c>
    </row>
    <row r="997" spans="8:9" x14ac:dyDescent="0.25">
      <c r="H997" s="12">
        <v>90908</v>
      </c>
      <c r="I997" s="13">
        <v>4</v>
      </c>
    </row>
    <row r="998" spans="8:9" x14ac:dyDescent="0.25">
      <c r="H998" s="12">
        <v>90912</v>
      </c>
      <c r="I998" s="13">
        <v>2</v>
      </c>
    </row>
    <row r="999" spans="8:9" x14ac:dyDescent="0.25">
      <c r="H999" s="12">
        <v>91100</v>
      </c>
      <c r="I999" s="13">
        <v>6</v>
      </c>
    </row>
    <row r="1000" spans="8:9" x14ac:dyDescent="0.25">
      <c r="H1000" s="12">
        <v>91120</v>
      </c>
      <c r="I1000" s="13">
        <v>7</v>
      </c>
    </row>
    <row r="1001" spans="8:9" x14ac:dyDescent="0.25">
      <c r="H1001" s="12">
        <v>91295</v>
      </c>
      <c r="I1001" s="13">
        <v>4</v>
      </c>
    </row>
    <row r="1002" spans="8:9" x14ac:dyDescent="0.25">
      <c r="H1002" s="12">
        <v>91310</v>
      </c>
      <c r="I1002" s="13">
        <v>12</v>
      </c>
    </row>
    <row r="1003" spans="8:9" x14ac:dyDescent="0.25">
      <c r="H1003" s="12">
        <v>91446</v>
      </c>
      <c r="I1003" s="13">
        <v>1</v>
      </c>
    </row>
    <row r="1004" spans="8:9" x14ac:dyDescent="0.25">
      <c r="H1004" s="12">
        <v>91469</v>
      </c>
      <c r="I1004" s="13">
        <v>3</v>
      </c>
    </row>
    <row r="1005" spans="8:9" x14ac:dyDescent="0.25">
      <c r="H1005" s="12">
        <v>91585</v>
      </c>
      <c r="I1005" s="13">
        <v>1</v>
      </c>
    </row>
    <row r="1006" spans="8:9" x14ac:dyDescent="0.25">
      <c r="H1006" s="12">
        <v>91814</v>
      </c>
      <c r="I1006" s="13">
        <v>10</v>
      </c>
    </row>
    <row r="1007" spans="8:9" x14ac:dyDescent="0.25">
      <c r="H1007" s="12">
        <v>91930</v>
      </c>
      <c r="I1007" s="13">
        <v>24</v>
      </c>
    </row>
    <row r="1008" spans="8:9" x14ac:dyDescent="0.25">
      <c r="H1008" s="12">
        <v>92023</v>
      </c>
      <c r="I1008" s="13">
        <v>4</v>
      </c>
    </row>
    <row r="1009" spans="8:9" x14ac:dyDescent="0.25">
      <c r="H1009" s="12">
        <v>92173</v>
      </c>
      <c r="I1009" s="13">
        <v>2</v>
      </c>
    </row>
    <row r="1010" spans="8:9" x14ac:dyDescent="0.25">
      <c r="H1010" s="12">
        <v>92450</v>
      </c>
      <c r="I1010" s="13">
        <v>1</v>
      </c>
    </row>
    <row r="1011" spans="8:9" x14ac:dyDescent="0.25">
      <c r="H1011" s="12">
        <v>92561</v>
      </c>
      <c r="I1011" s="13">
        <v>2</v>
      </c>
    </row>
    <row r="1012" spans="8:9" x14ac:dyDescent="0.25">
      <c r="H1012" s="12">
        <v>92574</v>
      </c>
      <c r="I1012" s="13">
        <v>2</v>
      </c>
    </row>
    <row r="1013" spans="8:9" x14ac:dyDescent="0.25">
      <c r="H1013" s="12">
        <v>92590</v>
      </c>
      <c r="I1013" s="13">
        <v>3</v>
      </c>
    </row>
    <row r="1014" spans="8:9" x14ac:dyDescent="0.25">
      <c r="H1014" s="12">
        <v>92624</v>
      </c>
      <c r="I1014" s="13">
        <v>4</v>
      </c>
    </row>
    <row r="1015" spans="8:9" x14ac:dyDescent="0.25">
      <c r="H1015" s="12">
        <v>92666</v>
      </c>
      <c r="I1015" s="13">
        <v>11</v>
      </c>
    </row>
    <row r="1016" spans="8:9" x14ac:dyDescent="0.25">
      <c r="H1016" s="12">
        <v>92799</v>
      </c>
      <c r="I1016" s="13">
        <v>12</v>
      </c>
    </row>
    <row r="1017" spans="8:9" x14ac:dyDescent="0.25">
      <c r="H1017" s="12">
        <v>92843</v>
      </c>
      <c r="I1017" s="13">
        <v>6</v>
      </c>
    </row>
    <row r="1018" spans="8:9" x14ac:dyDescent="0.25">
      <c r="H1018" s="12">
        <v>92914</v>
      </c>
      <c r="I1018" s="13">
        <v>1</v>
      </c>
    </row>
    <row r="1019" spans="8:9" x14ac:dyDescent="0.25">
      <c r="H1019" s="12">
        <v>93023</v>
      </c>
      <c r="I1019" s="13">
        <v>2</v>
      </c>
    </row>
    <row r="1020" spans="8:9" x14ac:dyDescent="0.25">
      <c r="H1020" s="12">
        <v>93191</v>
      </c>
      <c r="I1020" s="13">
        <v>19</v>
      </c>
    </row>
    <row r="1021" spans="8:9" x14ac:dyDescent="0.25">
      <c r="H1021" s="12">
        <v>93599</v>
      </c>
      <c r="I1021" s="13">
        <v>12</v>
      </c>
    </row>
    <row r="1022" spans="8:9" x14ac:dyDescent="0.25">
      <c r="H1022" s="12">
        <v>93745</v>
      </c>
      <c r="I1022" s="13">
        <v>2</v>
      </c>
    </row>
    <row r="1023" spans="8:9" x14ac:dyDescent="0.25">
      <c r="H1023" s="12">
        <v>93802</v>
      </c>
      <c r="I1023" s="13">
        <v>16</v>
      </c>
    </row>
    <row r="1024" spans="8:9" x14ac:dyDescent="0.25">
      <c r="H1024" s="12">
        <v>93842</v>
      </c>
      <c r="I1024" s="13">
        <v>2</v>
      </c>
    </row>
    <row r="1025" spans="8:9" x14ac:dyDescent="0.25">
      <c r="H1025" s="12">
        <v>93919</v>
      </c>
      <c r="I1025" s="13">
        <v>1</v>
      </c>
    </row>
    <row r="1026" spans="8:9" x14ac:dyDescent="0.25">
      <c r="H1026" s="12">
        <v>93942</v>
      </c>
      <c r="I1026" s="13">
        <v>6</v>
      </c>
    </row>
    <row r="1027" spans="8:9" x14ac:dyDescent="0.25">
      <c r="H1027" s="12">
        <v>94048</v>
      </c>
      <c r="I1027" s="13">
        <v>3</v>
      </c>
    </row>
    <row r="1028" spans="8:9" x14ac:dyDescent="0.25">
      <c r="H1028" s="12">
        <v>94227</v>
      </c>
      <c r="I1028" s="13">
        <v>2</v>
      </c>
    </row>
    <row r="1029" spans="8:9" x14ac:dyDescent="0.25">
      <c r="H1029" s="12">
        <v>94258</v>
      </c>
      <c r="I1029" s="13">
        <v>5</v>
      </c>
    </row>
    <row r="1030" spans="8:9" x14ac:dyDescent="0.25">
      <c r="H1030" s="12">
        <v>94400</v>
      </c>
      <c r="I1030" s="13">
        <v>41</v>
      </c>
    </row>
    <row r="1031" spans="8:9" x14ac:dyDescent="0.25">
      <c r="H1031" s="12">
        <v>94440</v>
      </c>
      <c r="I1031" s="13">
        <v>25</v>
      </c>
    </row>
    <row r="1032" spans="8:9" x14ac:dyDescent="0.25">
      <c r="H1032" s="12">
        <v>94496</v>
      </c>
      <c r="I1032" s="13">
        <v>5</v>
      </c>
    </row>
    <row r="1033" spans="8:9" x14ac:dyDescent="0.25">
      <c r="H1033" s="12">
        <v>94541</v>
      </c>
      <c r="I1033" s="13">
        <v>6</v>
      </c>
    </row>
    <row r="1034" spans="8:9" x14ac:dyDescent="0.25">
      <c r="H1034" s="12">
        <v>94638</v>
      </c>
      <c r="I1034" s="13">
        <v>1</v>
      </c>
    </row>
    <row r="1035" spans="8:9" x14ac:dyDescent="0.25">
      <c r="H1035" s="12">
        <v>94816</v>
      </c>
      <c r="I1035" s="13">
        <v>4</v>
      </c>
    </row>
    <row r="1036" spans="8:9" x14ac:dyDescent="0.25">
      <c r="H1036" s="12">
        <v>95024</v>
      </c>
      <c r="I1036" s="13">
        <v>216</v>
      </c>
    </row>
    <row r="1037" spans="8:9" x14ac:dyDescent="0.25">
      <c r="H1037" s="12">
        <v>95062</v>
      </c>
      <c r="I1037" s="13">
        <v>2</v>
      </c>
    </row>
    <row r="1038" spans="8:9" x14ac:dyDescent="0.25">
      <c r="H1038" s="12">
        <v>95092</v>
      </c>
      <c r="I1038" s="13">
        <v>13</v>
      </c>
    </row>
    <row r="1039" spans="8:9" x14ac:dyDescent="0.25">
      <c r="H1039" s="12">
        <v>95124</v>
      </c>
      <c r="I1039" s="13">
        <v>1</v>
      </c>
    </row>
    <row r="1040" spans="8:9" x14ac:dyDescent="0.25">
      <c r="H1040" s="12">
        <v>95236</v>
      </c>
      <c r="I1040" s="13">
        <v>13</v>
      </c>
    </row>
    <row r="1041" spans="8:9" x14ac:dyDescent="0.25">
      <c r="H1041" s="12">
        <v>95260</v>
      </c>
      <c r="I1041" s="13">
        <v>1</v>
      </c>
    </row>
    <row r="1042" spans="8:9" x14ac:dyDescent="0.25">
      <c r="H1042" s="12">
        <v>95288</v>
      </c>
      <c r="I1042" s="13">
        <v>10</v>
      </c>
    </row>
    <row r="1043" spans="8:9" x14ac:dyDescent="0.25">
      <c r="H1043" s="12">
        <v>95427</v>
      </c>
      <c r="I1043" s="13">
        <v>1</v>
      </c>
    </row>
    <row r="1044" spans="8:9" x14ac:dyDescent="0.25">
      <c r="H1044" s="12">
        <v>95492</v>
      </c>
      <c r="I1044" s="13">
        <v>4</v>
      </c>
    </row>
    <row r="1045" spans="8:9" x14ac:dyDescent="0.25">
      <c r="H1045" s="12">
        <v>95537</v>
      </c>
      <c r="I1045" s="13">
        <v>4</v>
      </c>
    </row>
    <row r="1046" spans="8:9" x14ac:dyDescent="0.25">
      <c r="H1046" s="12">
        <v>95637</v>
      </c>
      <c r="I1046" s="13">
        <v>1</v>
      </c>
    </row>
    <row r="1047" spans="8:9" x14ac:dyDescent="0.25">
      <c r="H1047" s="12">
        <v>95638</v>
      </c>
      <c r="I1047" s="13">
        <v>36</v>
      </c>
    </row>
    <row r="1048" spans="8:9" x14ac:dyDescent="0.25">
      <c r="H1048" s="12">
        <v>95702</v>
      </c>
      <c r="I1048" s="13">
        <v>7</v>
      </c>
    </row>
    <row r="1049" spans="8:9" x14ac:dyDescent="0.25">
      <c r="H1049" s="12">
        <v>95782</v>
      </c>
      <c r="I1049" s="13">
        <v>35</v>
      </c>
    </row>
    <row r="1050" spans="8:9" x14ac:dyDescent="0.25">
      <c r="H1050" s="12">
        <v>95783</v>
      </c>
      <c r="I1050" s="13">
        <v>5</v>
      </c>
    </row>
    <row r="1051" spans="8:9" x14ac:dyDescent="0.25">
      <c r="H1051" s="12">
        <v>95815</v>
      </c>
      <c r="I1051" s="13">
        <v>1</v>
      </c>
    </row>
    <row r="1052" spans="8:9" x14ac:dyDescent="0.25">
      <c r="H1052" s="12">
        <v>95849</v>
      </c>
      <c r="I1052" s="13">
        <v>1</v>
      </c>
    </row>
    <row r="1053" spans="8:9" x14ac:dyDescent="0.25">
      <c r="H1053" s="12">
        <v>95946</v>
      </c>
      <c r="I1053" s="13">
        <v>1</v>
      </c>
    </row>
    <row r="1054" spans="8:9" x14ac:dyDescent="0.25">
      <c r="H1054" s="12">
        <v>95960</v>
      </c>
      <c r="I1054" s="13">
        <v>2</v>
      </c>
    </row>
    <row r="1055" spans="8:9" x14ac:dyDescent="0.25">
      <c r="H1055" s="12">
        <v>96007</v>
      </c>
      <c r="I1055" s="13">
        <v>59</v>
      </c>
    </row>
    <row r="1056" spans="8:9" x14ac:dyDescent="0.25">
      <c r="H1056" s="12">
        <v>96060</v>
      </c>
      <c r="I1056" s="13">
        <v>1</v>
      </c>
    </row>
    <row r="1057" spans="8:9" x14ac:dyDescent="0.25">
      <c r="H1057" s="12">
        <v>96065</v>
      </c>
      <c r="I1057" s="13">
        <v>3</v>
      </c>
    </row>
    <row r="1058" spans="8:9" x14ac:dyDescent="0.25">
      <c r="H1058" s="12">
        <v>96200</v>
      </c>
      <c r="I1058" s="13">
        <v>123</v>
      </c>
    </row>
    <row r="1059" spans="8:9" x14ac:dyDescent="0.25">
      <c r="H1059" s="12">
        <v>96278</v>
      </c>
      <c r="I1059" s="13">
        <v>13</v>
      </c>
    </row>
    <row r="1060" spans="8:9" x14ac:dyDescent="0.25">
      <c r="H1060" s="12">
        <v>96471</v>
      </c>
      <c r="I1060" s="13">
        <v>5</v>
      </c>
    </row>
    <row r="1061" spans="8:9" x14ac:dyDescent="0.25">
      <c r="H1061" s="12">
        <v>96633</v>
      </c>
      <c r="I1061" s="13">
        <v>34</v>
      </c>
    </row>
    <row r="1062" spans="8:9" x14ac:dyDescent="0.25">
      <c r="H1062" s="12">
        <v>96704</v>
      </c>
      <c r="I1062" s="13">
        <v>5</v>
      </c>
    </row>
    <row r="1063" spans="8:9" x14ac:dyDescent="0.25">
      <c r="H1063" s="12">
        <v>96758</v>
      </c>
      <c r="I1063" s="13">
        <v>7</v>
      </c>
    </row>
    <row r="1064" spans="8:9" x14ac:dyDescent="0.25">
      <c r="H1064" s="12">
        <v>96846</v>
      </c>
      <c r="I1064" s="13">
        <v>1</v>
      </c>
    </row>
    <row r="1065" spans="8:9" x14ac:dyDescent="0.25">
      <c r="H1065" s="12">
        <v>96983</v>
      </c>
      <c r="I1065" s="13">
        <v>16</v>
      </c>
    </row>
    <row r="1066" spans="8:9" x14ac:dyDescent="0.25">
      <c r="H1066" s="12">
        <v>97125</v>
      </c>
      <c r="I1066" s="13">
        <v>5</v>
      </c>
    </row>
    <row r="1067" spans="8:9" x14ac:dyDescent="0.25">
      <c r="H1067" s="12">
        <v>97272</v>
      </c>
      <c r="I1067" s="13">
        <v>9</v>
      </c>
    </row>
    <row r="1068" spans="8:9" x14ac:dyDescent="0.25">
      <c r="H1068" s="12">
        <v>97294</v>
      </c>
      <c r="I1068" s="13">
        <v>54</v>
      </c>
    </row>
    <row r="1069" spans="8:9" x14ac:dyDescent="0.25">
      <c r="H1069" s="12">
        <v>97326</v>
      </c>
      <c r="I1069" s="13">
        <v>1</v>
      </c>
    </row>
    <row r="1070" spans="8:9" x14ac:dyDescent="0.25">
      <c r="H1070" s="12">
        <v>97657</v>
      </c>
      <c r="I1070" s="13">
        <v>9</v>
      </c>
    </row>
    <row r="1071" spans="8:9" x14ac:dyDescent="0.25">
      <c r="H1071" s="12">
        <v>97699</v>
      </c>
      <c r="I1071" s="13">
        <v>51</v>
      </c>
    </row>
    <row r="1072" spans="8:9" x14ac:dyDescent="0.25">
      <c r="H1072" s="12">
        <v>97787</v>
      </c>
      <c r="I1072" s="13">
        <v>5</v>
      </c>
    </row>
    <row r="1073" spans="8:9" x14ac:dyDescent="0.25">
      <c r="H1073" s="12">
        <v>97867</v>
      </c>
      <c r="I1073" s="13">
        <v>22</v>
      </c>
    </row>
    <row r="1074" spans="8:9" x14ac:dyDescent="0.25">
      <c r="H1074" s="12">
        <v>98272</v>
      </c>
      <c r="I1074" s="13">
        <v>2</v>
      </c>
    </row>
    <row r="1075" spans="8:9" x14ac:dyDescent="0.25">
      <c r="H1075" s="12">
        <v>98342</v>
      </c>
      <c r="I1075" s="13">
        <v>2</v>
      </c>
    </row>
    <row r="1076" spans="8:9" x14ac:dyDescent="0.25">
      <c r="H1076" s="12">
        <v>98398</v>
      </c>
      <c r="I1076" s="13">
        <v>18</v>
      </c>
    </row>
    <row r="1077" spans="8:9" x14ac:dyDescent="0.25">
      <c r="H1077" s="12">
        <v>98436</v>
      </c>
      <c r="I1077" s="13">
        <v>7</v>
      </c>
    </row>
    <row r="1078" spans="8:9" x14ac:dyDescent="0.25">
      <c r="H1078" s="12">
        <v>98704</v>
      </c>
      <c r="I1078" s="13">
        <v>39</v>
      </c>
    </row>
    <row r="1079" spans="8:9" x14ac:dyDescent="0.25">
      <c r="H1079" s="12">
        <v>98789</v>
      </c>
      <c r="I1079" s="13">
        <v>29</v>
      </c>
    </row>
    <row r="1080" spans="8:9" x14ac:dyDescent="0.25">
      <c r="H1080" s="12">
        <v>98921</v>
      </c>
      <c r="I1080" s="13">
        <v>45</v>
      </c>
    </row>
    <row r="1081" spans="8:9" x14ac:dyDescent="0.25">
      <c r="H1081" s="12">
        <v>99179</v>
      </c>
      <c r="I1081" s="13">
        <v>3</v>
      </c>
    </row>
    <row r="1082" spans="8:9" x14ac:dyDescent="0.25">
      <c r="H1082" s="12">
        <v>99274</v>
      </c>
      <c r="I1082" s="13">
        <v>1</v>
      </c>
    </row>
    <row r="1083" spans="8:9" x14ac:dyDescent="0.25">
      <c r="H1083" s="12">
        <v>99336</v>
      </c>
      <c r="I1083" s="13">
        <v>2</v>
      </c>
    </row>
    <row r="1084" spans="8:9" x14ac:dyDescent="0.25">
      <c r="H1084" s="12">
        <v>99414</v>
      </c>
      <c r="I1084" s="13">
        <v>4</v>
      </c>
    </row>
    <row r="1085" spans="8:9" x14ac:dyDescent="0.25">
      <c r="H1085" s="12">
        <v>99975</v>
      </c>
      <c r="I1085" s="13">
        <v>5</v>
      </c>
    </row>
    <row r="1086" spans="8:9" x14ac:dyDescent="0.25">
      <c r="H1086" s="12">
        <v>100063</v>
      </c>
      <c r="I1086" s="13">
        <v>1</v>
      </c>
    </row>
    <row r="1087" spans="8:9" x14ac:dyDescent="0.25">
      <c r="H1087" s="12">
        <v>100134</v>
      </c>
      <c r="I1087" s="13">
        <v>12</v>
      </c>
    </row>
    <row r="1088" spans="8:9" x14ac:dyDescent="0.25">
      <c r="H1088" s="12">
        <v>100198</v>
      </c>
      <c r="I1088" s="13">
        <v>1</v>
      </c>
    </row>
    <row r="1089" spans="8:9" x14ac:dyDescent="0.25">
      <c r="H1089" s="12">
        <v>100218</v>
      </c>
      <c r="I1089" s="13">
        <v>37</v>
      </c>
    </row>
    <row r="1090" spans="8:9" x14ac:dyDescent="0.25">
      <c r="H1090" s="12">
        <v>100317</v>
      </c>
      <c r="I1090" s="13">
        <v>2</v>
      </c>
    </row>
    <row r="1091" spans="8:9" x14ac:dyDescent="0.25">
      <c r="H1091" s="12">
        <v>100368</v>
      </c>
      <c r="I1091" s="13">
        <v>18</v>
      </c>
    </row>
    <row r="1092" spans="8:9" x14ac:dyDescent="0.25">
      <c r="H1092" s="12">
        <v>100412</v>
      </c>
      <c r="I1092" s="13">
        <v>104</v>
      </c>
    </row>
    <row r="1093" spans="8:9" x14ac:dyDescent="0.25">
      <c r="H1093" s="12">
        <v>100414</v>
      </c>
      <c r="I1093" s="13">
        <v>29</v>
      </c>
    </row>
    <row r="1094" spans="8:9" x14ac:dyDescent="0.25">
      <c r="H1094" s="12">
        <v>100603</v>
      </c>
      <c r="I1094" s="13">
        <v>32</v>
      </c>
    </row>
    <row r="1095" spans="8:9" x14ac:dyDescent="0.25">
      <c r="H1095" s="12">
        <v>101081</v>
      </c>
      <c r="I1095" s="13">
        <v>3</v>
      </c>
    </row>
    <row r="1096" spans="8:9" x14ac:dyDescent="0.25">
      <c r="H1096" s="12">
        <v>101139</v>
      </c>
      <c r="I1096" s="13">
        <v>3</v>
      </c>
    </row>
    <row r="1097" spans="8:9" x14ac:dyDescent="0.25">
      <c r="H1097" s="12">
        <v>101246</v>
      </c>
      <c r="I1097" s="13">
        <v>1</v>
      </c>
    </row>
    <row r="1098" spans="8:9" x14ac:dyDescent="0.25">
      <c r="H1098" s="12">
        <v>101273</v>
      </c>
      <c r="I1098" s="13">
        <v>4</v>
      </c>
    </row>
    <row r="1099" spans="8:9" x14ac:dyDescent="0.25">
      <c r="H1099" s="12">
        <v>101753</v>
      </c>
      <c r="I1099" s="13">
        <v>5</v>
      </c>
    </row>
    <row r="1100" spans="8:9" x14ac:dyDescent="0.25">
      <c r="H1100" s="12">
        <v>101979</v>
      </c>
      <c r="I1100" s="13">
        <v>18</v>
      </c>
    </row>
    <row r="1101" spans="8:9" x14ac:dyDescent="0.25">
      <c r="H1101" s="12">
        <v>102086</v>
      </c>
      <c r="I1101" s="13">
        <v>187</v>
      </c>
    </row>
    <row r="1102" spans="8:9" x14ac:dyDescent="0.25">
      <c r="H1102" s="12">
        <v>102220</v>
      </c>
      <c r="I1102" s="13">
        <v>1</v>
      </c>
    </row>
    <row r="1103" spans="8:9" x14ac:dyDescent="0.25">
      <c r="H1103" s="12">
        <v>102225</v>
      </c>
      <c r="I1103" s="13">
        <v>9</v>
      </c>
    </row>
    <row r="1104" spans="8:9" x14ac:dyDescent="0.25">
      <c r="H1104" s="12">
        <v>102292</v>
      </c>
      <c r="I1104" s="13">
        <v>7</v>
      </c>
    </row>
    <row r="1105" spans="8:9" x14ac:dyDescent="0.25">
      <c r="H1105" s="12">
        <v>102333</v>
      </c>
      <c r="I1105" s="13">
        <v>6</v>
      </c>
    </row>
    <row r="1106" spans="8:9" x14ac:dyDescent="0.25">
      <c r="H1106" s="12">
        <v>102472</v>
      </c>
      <c r="I1106" s="13">
        <v>9</v>
      </c>
    </row>
    <row r="1107" spans="8:9" x14ac:dyDescent="0.25">
      <c r="H1107" s="12">
        <v>102474</v>
      </c>
      <c r="I1107" s="13">
        <v>2</v>
      </c>
    </row>
    <row r="1108" spans="8:9" x14ac:dyDescent="0.25">
      <c r="H1108" s="12">
        <v>102524</v>
      </c>
      <c r="I1108" s="13">
        <v>19</v>
      </c>
    </row>
    <row r="1109" spans="8:9" x14ac:dyDescent="0.25">
      <c r="H1109" s="12">
        <v>102557</v>
      </c>
      <c r="I1109" s="13">
        <v>2</v>
      </c>
    </row>
    <row r="1110" spans="8:9" x14ac:dyDescent="0.25">
      <c r="H1110" s="12">
        <v>102594</v>
      </c>
      <c r="I1110" s="13">
        <v>1</v>
      </c>
    </row>
    <row r="1111" spans="8:9" x14ac:dyDescent="0.25">
      <c r="H1111" s="12">
        <v>102876</v>
      </c>
      <c r="I1111" s="13">
        <v>5</v>
      </c>
    </row>
    <row r="1112" spans="8:9" x14ac:dyDescent="0.25">
      <c r="H1112" s="12">
        <v>103067</v>
      </c>
      <c r="I1112" s="13">
        <v>13</v>
      </c>
    </row>
    <row r="1113" spans="8:9" x14ac:dyDescent="0.25">
      <c r="H1113" s="12">
        <v>103334</v>
      </c>
      <c r="I1113" s="13">
        <v>36</v>
      </c>
    </row>
    <row r="1114" spans="8:9" x14ac:dyDescent="0.25">
      <c r="H1114" s="12">
        <v>103342</v>
      </c>
      <c r="I1114" s="13">
        <v>18</v>
      </c>
    </row>
    <row r="1115" spans="8:9" x14ac:dyDescent="0.25">
      <c r="H1115" s="12">
        <v>103402</v>
      </c>
      <c r="I1115" s="13">
        <v>22</v>
      </c>
    </row>
    <row r="1116" spans="8:9" x14ac:dyDescent="0.25">
      <c r="H1116" s="12">
        <v>103477</v>
      </c>
      <c r="I1116" s="13">
        <v>5</v>
      </c>
    </row>
    <row r="1117" spans="8:9" x14ac:dyDescent="0.25">
      <c r="H1117" s="12">
        <v>103560</v>
      </c>
      <c r="I1117" s="13">
        <v>22</v>
      </c>
    </row>
    <row r="1118" spans="8:9" x14ac:dyDescent="0.25">
      <c r="H1118" s="12">
        <v>103586</v>
      </c>
      <c r="I1118" s="13">
        <v>2</v>
      </c>
    </row>
    <row r="1119" spans="8:9" x14ac:dyDescent="0.25">
      <c r="H1119" s="12">
        <v>103612</v>
      </c>
      <c r="I1119" s="13">
        <v>2</v>
      </c>
    </row>
    <row r="1120" spans="8:9" x14ac:dyDescent="0.25">
      <c r="H1120" s="12">
        <v>103784</v>
      </c>
      <c r="I1120" s="13">
        <v>9</v>
      </c>
    </row>
    <row r="1121" spans="8:9" x14ac:dyDescent="0.25">
      <c r="H1121" s="12">
        <v>103786</v>
      </c>
      <c r="I1121" s="13">
        <v>7</v>
      </c>
    </row>
    <row r="1122" spans="8:9" x14ac:dyDescent="0.25">
      <c r="H1122" s="12">
        <v>103836</v>
      </c>
      <c r="I1122" s="13">
        <v>1</v>
      </c>
    </row>
    <row r="1123" spans="8:9" x14ac:dyDescent="0.25">
      <c r="H1123" s="12">
        <v>103943</v>
      </c>
      <c r="I1123" s="13">
        <v>2</v>
      </c>
    </row>
    <row r="1124" spans="8:9" x14ac:dyDescent="0.25">
      <c r="H1124" s="12">
        <v>103966</v>
      </c>
      <c r="I1124" s="13">
        <v>55</v>
      </c>
    </row>
    <row r="1125" spans="8:9" x14ac:dyDescent="0.25">
      <c r="H1125" s="12">
        <v>104022</v>
      </c>
      <c r="I1125" s="13">
        <v>1</v>
      </c>
    </row>
    <row r="1126" spans="8:9" x14ac:dyDescent="0.25">
      <c r="H1126" s="12">
        <v>104274</v>
      </c>
      <c r="I1126" s="13">
        <v>18</v>
      </c>
    </row>
    <row r="1127" spans="8:9" x14ac:dyDescent="0.25">
      <c r="H1127" s="12">
        <v>104355</v>
      </c>
      <c r="I1127" s="13">
        <v>36</v>
      </c>
    </row>
    <row r="1128" spans="8:9" x14ac:dyDescent="0.25">
      <c r="H1128" s="12">
        <v>104369</v>
      </c>
      <c r="I1128" s="13">
        <v>3</v>
      </c>
    </row>
    <row r="1129" spans="8:9" x14ac:dyDescent="0.25">
      <c r="H1129" s="12">
        <v>104434</v>
      </c>
      <c r="I1129" s="13">
        <v>2</v>
      </c>
    </row>
    <row r="1130" spans="8:9" x14ac:dyDescent="0.25">
      <c r="H1130" s="12">
        <v>104437</v>
      </c>
      <c r="I1130" s="13">
        <v>2</v>
      </c>
    </row>
    <row r="1131" spans="8:9" x14ac:dyDescent="0.25">
      <c r="H1131" s="12">
        <v>104451</v>
      </c>
      <c r="I1131" s="13">
        <v>5</v>
      </c>
    </row>
    <row r="1132" spans="8:9" x14ac:dyDescent="0.25">
      <c r="H1132" s="12">
        <v>104581</v>
      </c>
      <c r="I1132" s="13">
        <v>18</v>
      </c>
    </row>
    <row r="1133" spans="8:9" x14ac:dyDescent="0.25">
      <c r="H1133" s="12">
        <v>104590</v>
      </c>
      <c r="I1133" s="13">
        <v>3</v>
      </c>
    </row>
    <row r="1134" spans="8:9" x14ac:dyDescent="0.25">
      <c r="H1134" s="12">
        <v>104886</v>
      </c>
      <c r="I1134" s="13">
        <v>5</v>
      </c>
    </row>
    <row r="1135" spans="8:9" x14ac:dyDescent="0.25">
      <c r="H1135" s="12">
        <v>104958</v>
      </c>
      <c r="I1135" s="13">
        <v>645</v>
      </c>
    </row>
    <row r="1136" spans="8:9" x14ac:dyDescent="0.25">
      <c r="H1136" s="12">
        <v>104987</v>
      </c>
      <c r="I1136" s="13">
        <v>1</v>
      </c>
    </row>
    <row r="1137" spans="8:9" x14ac:dyDescent="0.25">
      <c r="H1137" s="12">
        <v>105072</v>
      </c>
      <c r="I1137" s="13">
        <v>2</v>
      </c>
    </row>
    <row r="1138" spans="8:9" x14ac:dyDescent="0.25">
      <c r="H1138" s="12">
        <v>105089</v>
      </c>
      <c r="I1138" s="13">
        <v>22</v>
      </c>
    </row>
    <row r="1139" spans="8:9" x14ac:dyDescent="0.25">
      <c r="H1139" s="12">
        <v>105116</v>
      </c>
      <c r="I1139" s="13">
        <v>9</v>
      </c>
    </row>
    <row r="1140" spans="8:9" x14ac:dyDescent="0.25">
      <c r="H1140" s="12">
        <v>105174</v>
      </c>
      <c r="I1140" s="13">
        <v>8</v>
      </c>
    </row>
    <row r="1141" spans="8:9" x14ac:dyDescent="0.25">
      <c r="H1141" s="12">
        <v>105200</v>
      </c>
      <c r="I1141" s="13">
        <v>160</v>
      </c>
    </row>
    <row r="1142" spans="8:9" x14ac:dyDescent="0.25">
      <c r="H1142" s="12">
        <v>105231</v>
      </c>
      <c r="I1142" s="13">
        <v>14</v>
      </c>
    </row>
    <row r="1143" spans="8:9" x14ac:dyDescent="0.25">
      <c r="H1143" s="12">
        <v>105352</v>
      </c>
      <c r="I1143" s="13">
        <v>151</v>
      </c>
    </row>
    <row r="1144" spans="8:9" x14ac:dyDescent="0.25">
      <c r="H1144" s="12">
        <v>105402</v>
      </c>
      <c r="I1144" s="13">
        <v>1</v>
      </c>
    </row>
    <row r="1145" spans="8:9" x14ac:dyDescent="0.25">
      <c r="H1145" s="12">
        <v>105456</v>
      </c>
      <c r="I1145" s="13">
        <v>1</v>
      </c>
    </row>
    <row r="1146" spans="8:9" x14ac:dyDescent="0.25">
      <c r="H1146" s="12">
        <v>105558</v>
      </c>
      <c r="I1146" s="13">
        <v>6</v>
      </c>
    </row>
    <row r="1147" spans="8:9" x14ac:dyDescent="0.25">
      <c r="H1147" s="12">
        <v>105597</v>
      </c>
      <c r="I1147" s="13">
        <v>17</v>
      </c>
    </row>
    <row r="1148" spans="8:9" x14ac:dyDescent="0.25">
      <c r="H1148" s="12">
        <v>105716</v>
      </c>
      <c r="I1148" s="13">
        <v>14</v>
      </c>
    </row>
    <row r="1149" spans="8:9" x14ac:dyDescent="0.25">
      <c r="H1149" s="12">
        <v>106039</v>
      </c>
      <c r="I1149" s="13">
        <v>10</v>
      </c>
    </row>
    <row r="1150" spans="8:9" x14ac:dyDescent="0.25">
      <c r="H1150" s="12">
        <v>106079</v>
      </c>
      <c r="I1150" s="13">
        <v>4</v>
      </c>
    </row>
    <row r="1151" spans="8:9" x14ac:dyDescent="0.25">
      <c r="H1151" s="12">
        <v>106160</v>
      </c>
      <c r="I1151" s="13">
        <v>17</v>
      </c>
    </row>
    <row r="1152" spans="8:9" x14ac:dyDescent="0.25">
      <c r="H1152" s="12">
        <v>106331</v>
      </c>
      <c r="I1152" s="13">
        <v>4</v>
      </c>
    </row>
    <row r="1153" spans="8:9" x14ac:dyDescent="0.25">
      <c r="H1153" s="12">
        <v>106333</v>
      </c>
      <c r="I1153" s="13">
        <v>1</v>
      </c>
    </row>
    <row r="1154" spans="8:9" x14ac:dyDescent="0.25">
      <c r="H1154" s="12">
        <v>106403</v>
      </c>
      <c r="I1154" s="13">
        <v>3</v>
      </c>
    </row>
    <row r="1155" spans="8:9" x14ac:dyDescent="0.25">
      <c r="H1155" s="12">
        <v>106429</v>
      </c>
      <c r="I1155" s="13">
        <v>7</v>
      </c>
    </row>
    <row r="1156" spans="8:9" x14ac:dyDescent="0.25">
      <c r="H1156" s="12">
        <v>106489</v>
      </c>
      <c r="I1156" s="13">
        <v>2</v>
      </c>
    </row>
    <row r="1157" spans="8:9" x14ac:dyDescent="0.25">
      <c r="H1157" s="12">
        <v>106583</v>
      </c>
      <c r="I1157" s="13">
        <v>4</v>
      </c>
    </row>
    <row r="1158" spans="8:9" x14ac:dyDescent="0.25">
      <c r="H1158" s="12">
        <v>106585</v>
      </c>
      <c r="I1158" s="13">
        <v>12</v>
      </c>
    </row>
    <row r="1159" spans="8:9" x14ac:dyDescent="0.25">
      <c r="H1159" s="12">
        <v>106813</v>
      </c>
      <c r="I1159" s="13">
        <v>70</v>
      </c>
    </row>
    <row r="1160" spans="8:9" x14ac:dyDescent="0.25">
      <c r="H1160" s="12">
        <v>106814</v>
      </c>
      <c r="I1160" s="13">
        <v>21</v>
      </c>
    </row>
    <row r="1161" spans="8:9" x14ac:dyDescent="0.25">
      <c r="H1161" s="12">
        <v>106932</v>
      </c>
      <c r="I1161" s="13">
        <v>2</v>
      </c>
    </row>
    <row r="1162" spans="8:9" x14ac:dyDescent="0.25">
      <c r="H1162" s="12">
        <v>106952</v>
      </c>
      <c r="I1162" s="13">
        <v>6</v>
      </c>
    </row>
    <row r="1163" spans="8:9" x14ac:dyDescent="0.25">
      <c r="H1163" s="12">
        <v>107006</v>
      </c>
      <c r="I1163" s="13">
        <v>40</v>
      </c>
    </row>
    <row r="1164" spans="8:9" x14ac:dyDescent="0.25">
      <c r="H1164" s="12">
        <v>107303</v>
      </c>
      <c r="I1164" s="13">
        <v>18</v>
      </c>
    </row>
    <row r="1165" spans="8:9" x14ac:dyDescent="0.25">
      <c r="H1165" s="12">
        <v>107449</v>
      </c>
      <c r="I1165" s="13">
        <v>4</v>
      </c>
    </row>
    <row r="1166" spans="8:9" x14ac:dyDescent="0.25">
      <c r="H1166" s="12">
        <v>107681</v>
      </c>
      <c r="I1166" s="13">
        <v>2</v>
      </c>
    </row>
    <row r="1167" spans="8:9" x14ac:dyDescent="0.25">
      <c r="H1167" s="12">
        <v>107853</v>
      </c>
      <c r="I1167" s="13">
        <v>7</v>
      </c>
    </row>
    <row r="1168" spans="8:9" x14ac:dyDescent="0.25">
      <c r="H1168" s="12">
        <v>108086</v>
      </c>
      <c r="I1168" s="13">
        <v>107</v>
      </c>
    </row>
    <row r="1169" spans="8:9" x14ac:dyDescent="0.25">
      <c r="H1169" s="12">
        <v>108167</v>
      </c>
      <c r="I1169" s="13">
        <v>23</v>
      </c>
    </row>
    <row r="1170" spans="8:9" x14ac:dyDescent="0.25">
      <c r="H1170" s="12">
        <v>108172</v>
      </c>
      <c r="I1170" s="13">
        <v>4</v>
      </c>
    </row>
    <row r="1171" spans="8:9" x14ac:dyDescent="0.25">
      <c r="H1171" s="12">
        <v>108345</v>
      </c>
      <c r="I1171" s="13">
        <v>5</v>
      </c>
    </row>
    <row r="1172" spans="8:9" x14ac:dyDescent="0.25">
      <c r="H1172" s="12">
        <v>108461</v>
      </c>
      <c r="I1172" s="13">
        <v>2</v>
      </c>
    </row>
    <row r="1173" spans="8:9" x14ac:dyDescent="0.25">
      <c r="H1173" s="12">
        <v>108479</v>
      </c>
      <c r="I1173" s="13">
        <v>1</v>
      </c>
    </row>
    <row r="1174" spans="8:9" x14ac:dyDescent="0.25">
      <c r="H1174" s="12">
        <v>108772</v>
      </c>
      <c r="I1174" s="13">
        <v>20</v>
      </c>
    </row>
    <row r="1175" spans="8:9" x14ac:dyDescent="0.25">
      <c r="H1175" s="12">
        <v>108774</v>
      </c>
      <c r="I1175" s="13">
        <v>1</v>
      </c>
    </row>
    <row r="1176" spans="8:9" x14ac:dyDescent="0.25">
      <c r="H1176" s="12">
        <v>108801</v>
      </c>
      <c r="I1176" s="13">
        <v>16</v>
      </c>
    </row>
    <row r="1177" spans="8:9" x14ac:dyDescent="0.25">
      <c r="H1177" s="12">
        <v>108812</v>
      </c>
      <c r="I1177" s="13">
        <v>18</v>
      </c>
    </row>
    <row r="1178" spans="8:9" x14ac:dyDescent="0.25">
      <c r="H1178" s="12">
        <v>108824</v>
      </c>
      <c r="I1178" s="13">
        <v>13</v>
      </c>
    </row>
    <row r="1179" spans="8:9" x14ac:dyDescent="0.25">
      <c r="H1179" s="12">
        <v>108961</v>
      </c>
      <c r="I1179" s="13">
        <v>130</v>
      </c>
    </row>
    <row r="1180" spans="8:9" x14ac:dyDescent="0.25">
      <c r="H1180" s="12">
        <v>109131</v>
      </c>
      <c r="I1180" s="13">
        <v>1</v>
      </c>
    </row>
    <row r="1181" spans="8:9" x14ac:dyDescent="0.25">
      <c r="H1181" s="12">
        <v>109155</v>
      </c>
      <c r="I1181" s="13">
        <v>5</v>
      </c>
    </row>
    <row r="1182" spans="8:9" x14ac:dyDescent="0.25">
      <c r="H1182" s="12">
        <v>109228</v>
      </c>
      <c r="I1182" s="13">
        <v>2</v>
      </c>
    </row>
    <row r="1183" spans="8:9" x14ac:dyDescent="0.25">
      <c r="H1183" s="12">
        <v>109308</v>
      </c>
      <c r="I1183" s="13">
        <v>7</v>
      </c>
    </row>
    <row r="1184" spans="8:9" x14ac:dyDescent="0.25">
      <c r="H1184" s="12">
        <v>109322</v>
      </c>
      <c r="I1184" s="13">
        <v>4</v>
      </c>
    </row>
    <row r="1185" spans="8:9" x14ac:dyDescent="0.25">
      <c r="H1185" s="12">
        <v>109369</v>
      </c>
      <c r="I1185" s="13">
        <v>1</v>
      </c>
    </row>
    <row r="1186" spans="8:9" x14ac:dyDescent="0.25">
      <c r="H1186" s="12">
        <v>109410</v>
      </c>
      <c r="I1186" s="13">
        <v>7</v>
      </c>
    </row>
    <row r="1187" spans="8:9" x14ac:dyDescent="0.25">
      <c r="H1187" s="12">
        <v>109473</v>
      </c>
      <c r="I1187" s="13">
        <v>42</v>
      </c>
    </row>
    <row r="1188" spans="8:9" x14ac:dyDescent="0.25">
      <c r="H1188" s="12">
        <v>109689</v>
      </c>
      <c r="I1188" s="13">
        <v>3</v>
      </c>
    </row>
    <row r="1189" spans="8:9" x14ac:dyDescent="0.25">
      <c r="H1189" s="12">
        <v>109742</v>
      </c>
      <c r="I1189" s="13">
        <v>1</v>
      </c>
    </row>
    <row r="1190" spans="8:9" x14ac:dyDescent="0.25">
      <c r="H1190" s="12">
        <v>109923</v>
      </c>
      <c r="I1190" s="13">
        <v>4</v>
      </c>
    </row>
    <row r="1191" spans="8:9" x14ac:dyDescent="0.25">
      <c r="H1191" s="12">
        <v>109960</v>
      </c>
      <c r="I1191" s="13">
        <v>5</v>
      </c>
    </row>
    <row r="1192" spans="8:9" x14ac:dyDescent="0.25">
      <c r="H1192" s="12">
        <v>109999</v>
      </c>
      <c r="I1192" s="13">
        <v>14</v>
      </c>
    </row>
    <row r="1193" spans="8:9" x14ac:dyDescent="0.25">
      <c r="H1193" s="12">
        <v>110111</v>
      </c>
      <c r="I1193" s="13">
        <v>11</v>
      </c>
    </row>
    <row r="1194" spans="8:9" x14ac:dyDescent="0.25">
      <c r="H1194" s="12">
        <v>110241</v>
      </c>
      <c r="I1194" s="13">
        <v>14</v>
      </c>
    </row>
    <row r="1195" spans="8:9" x14ac:dyDescent="0.25">
      <c r="H1195" s="12">
        <v>110495</v>
      </c>
      <c r="I1195" s="13">
        <v>13</v>
      </c>
    </row>
    <row r="1196" spans="8:9" x14ac:dyDescent="0.25">
      <c r="H1196" s="12">
        <v>110504</v>
      </c>
      <c r="I1196" s="13">
        <v>9</v>
      </c>
    </row>
    <row r="1197" spans="8:9" x14ac:dyDescent="0.25">
      <c r="H1197" s="12">
        <v>110687</v>
      </c>
      <c r="I1197" s="13">
        <v>7</v>
      </c>
    </row>
    <row r="1198" spans="8:9" x14ac:dyDescent="0.25">
      <c r="H1198" s="12">
        <v>110983</v>
      </c>
      <c r="I1198" s="13">
        <v>2</v>
      </c>
    </row>
    <row r="1199" spans="8:9" x14ac:dyDescent="0.25">
      <c r="H1199" s="12">
        <v>110991</v>
      </c>
      <c r="I1199" s="13">
        <v>3</v>
      </c>
    </row>
    <row r="1200" spans="8:9" x14ac:dyDescent="0.25">
      <c r="H1200" s="12">
        <v>111058</v>
      </c>
      <c r="I1200" s="13">
        <v>5</v>
      </c>
    </row>
    <row r="1201" spans="8:9" x14ac:dyDescent="0.25">
      <c r="H1201" s="12">
        <v>111153</v>
      </c>
      <c r="I1201" s="13">
        <v>94</v>
      </c>
    </row>
    <row r="1202" spans="8:9" x14ac:dyDescent="0.25">
      <c r="H1202" s="12">
        <v>111320</v>
      </c>
      <c r="I1202" s="13">
        <v>6</v>
      </c>
    </row>
    <row r="1203" spans="8:9" x14ac:dyDescent="0.25">
      <c r="H1203" s="12">
        <v>111343</v>
      </c>
      <c r="I1203" s="13">
        <v>1</v>
      </c>
    </row>
    <row r="1204" spans="8:9" x14ac:dyDescent="0.25">
      <c r="H1204" s="12">
        <v>111367</v>
      </c>
      <c r="I1204" s="13">
        <v>18</v>
      </c>
    </row>
    <row r="1205" spans="8:9" x14ac:dyDescent="0.25">
      <c r="H1205" s="12">
        <v>111368</v>
      </c>
      <c r="I1205" s="13">
        <v>601</v>
      </c>
    </row>
    <row r="1206" spans="8:9" x14ac:dyDescent="0.25">
      <c r="H1206" s="12">
        <v>111414</v>
      </c>
      <c r="I1206" s="13">
        <v>11</v>
      </c>
    </row>
    <row r="1207" spans="8:9" x14ac:dyDescent="0.25">
      <c r="H1207" s="12">
        <v>111436</v>
      </c>
      <c r="I1207" s="13">
        <v>4</v>
      </c>
    </row>
    <row r="1208" spans="8:9" x14ac:dyDescent="0.25">
      <c r="H1208" s="12">
        <v>111457</v>
      </c>
      <c r="I1208" s="13">
        <v>7</v>
      </c>
    </row>
    <row r="1209" spans="8:9" x14ac:dyDescent="0.25">
      <c r="H1209" s="12">
        <v>111526</v>
      </c>
      <c r="I1209" s="13">
        <v>2</v>
      </c>
    </row>
    <row r="1210" spans="8:9" x14ac:dyDescent="0.25">
      <c r="H1210" s="12">
        <v>111532</v>
      </c>
      <c r="I1210" s="13">
        <v>1</v>
      </c>
    </row>
    <row r="1211" spans="8:9" x14ac:dyDescent="0.25">
      <c r="H1211" s="12">
        <v>111597</v>
      </c>
      <c r="I1211" s="13">
        <v>20</v>
      </c>
    </row>
    <row r="1212" spans="8:9" x14ac:dyDescent="0.25">
      <c r="H1212" s="12">
        <v>111682</v>
      </c>
      <c r="I1212" s="13">
        <v>2</v>
      </c>
    </row>
    <row r="1213" spans="8:9" x14ac:dyDescent="0.25">
      <c r="H1213" s="12">
        <v>111689</v>
      </c>
      <c r="I1213" s="13">
        <v>1</v>
      </c>
    </row>
    <row r="1214" spans="8:9" x14ac:dyDescent="0.25">
      <c r="H1214" s="12">
        <v>111706</v>
      </c>
      <c r="I1214" s="13">
        <v>17</v>
      </c>
    </row>
    <row r="1215" spans="8:9" x14ac:dyDescent="0.25">
      <c r="H1215" s="12">
        <v>111718</v>
      </c>
      <c r="I1215" s="13">
        <v>2</v>
      </c>
    </row>
    <row r="1216" spans="8:9" x14ac:dyDescent="0.25">
      <c r="H1216" s="12">
        <v>111742</v>
      </c>
      <c r="I1216" s="13">
        <v>9</v>
      </c>
    </row>
    <row r="1217" spans="8:9" x14ac:dyDescent="0.25">
      <c r="H1217" s="12">
        <v>112022</v>
      </c>
      <c r="I1217" s="13">
        <v>1</v>
      </c>
    </row>
    <row r="1218" spans="8:9" x14ac:dyDescent="0.25">
      <c r="H1218" s="12">
        <v>112025</v>
      </c>
      <c r="I1218" s="13">
        <v>2</v>
      </c>
    </row>
    <row r="1219" spans="8:9" x14ac:dyDescent="0.25">
      <c r="H1219" s="12">
        <v>112119</v>
      </c>
      <c r="I1219" s="13">
        <v>30</v>
      </c>
    </row>
    <row r="1220" spans="8:9" x14ac:dyDescent="0.25">
      <c r="H1220" s="12">
        <v>112131</v>
      </c>
      <c r="I1220" s="13">
        <v>3</v>
      </c>
    </row>
    <row r="1221" spans="8:9" x14ac:dyDescent="0.25">
      <c r="H1221" s="12">
        <v>112334</v>
      </c>
      <c r="I1221" s="13">
        <v>647</v>
      </c>
    </row>
    <row r="1222" spans="8:9" x14ac:dyDescent="0.25">
      <c r="H1222" s="12">
        <v>112456</v>
      </c>
      <c r="I1222" s="13">
        <v>64</v>
      </c>
    </row>
    <row r="1223" spans="8:9" x14ac:dyDescent="0.25">
      <c r="H1223" s="12">
        <v>112504</v>
      </c>
      <c r="I1223" s="13">
        <v>34</v>
      </c>
    </row>
    <row r="1224" spans="8:9" x14ac:dyDescent="0.25">
      <c r="H1224" s="12">
        <v>112584</v>
      </c>
      <c r="I1224" s="13">
        <v>1</v>
      </c>
    </row>
    <row r="1225" spans="8:9" x14ac:dyDescent="0.25">
      <c r="H1225" s="12">
        <v>112643</v>
      </c>
      <c r="I1225" s="13">
        <v>2</v>
      </c>
    </row>
    <row r="1226" spans="8:9" x14ac:dyDescent="0.25">
      <c r="H1226" s="12">
        <v>112803</v>
      </c>
      <c r="I1226" s="13">
        <v>2</v>
      </c>
    </row>
    <row r="1227" spans="8:9" x14ac:dyDescent="0.25">
      <c r="H1227" s="12">
        <v>112874</v>
      </c>
      <c r="I1227" s="13">
        <v>2</v>
      </c>
    </row>
    <row r="1228" spans="8:9" x14ac:dyDescent="0.25">
      <c r="H1228" s="12">
        <v>113028</v>
      </c>
      <c r="I1228" s="13">
        <v>33</v>
      </c>
    </row>
    <row r="1229" spans="8:9" x14ac:dyDescent="0.25">
      <c r="H1229" s="12">
        <v>113137</v>
      </c>
      <c r="I1229" s="13">
        <v>21</v>
      </c>
    </row>
    <row r="1230" spans="8:9" x14ac:dyDescent="0.25">
      <c r="H1230" s="12">
        <v>113183</v>
      </c>
      <c r="I1230" s="13">
        <v>40</v>
      </c>
    </row>
    <row r="1231" spans="8:9" x14ac:dyDescent="0.25">
      <c r="H1231" s="12">
        <v>113359</v>
      </c>
      <c r="I1231" s="13">
        <v>1</v>
      </c>
    </row>
    <row r="1232" spans="8:9" x14ac:dyDescent="0.25">
      <c r="H1232" s="12">
        <v>113475</v>
      </c>
      <c r="I1232" s="13">
        <v>1</v>
      </c>
    </row>
    <row r="1233" spans="8:9" x14ac:dyDescent="0.25">
      <c r="H1233" s="12">
        <v>113539</v>
      </c>
      <c r="I1233" s="13">
        <v>1</v>
      </c>
    </row>
    <row r="1234" spans="8:9" x14ac:dyDescent="0.25">
      <c r="H1234" s="12">
        <v>113578</v>
      </c>
      <c r="I1234" s="13">
        <v>20</v>
      </c>
    </row>
    <row r="1235" spans="8:9" x14ac:dyDescent="0.25">
      <c r="H1235" s="12">
        <v>113827</v>
      </c>
      <c r="I1235" s="13">
        <v>8</v>
      </c>
    </row>
    <row r="1236" spans="8:9" x14ac:dyDescent="0.25">
      <c r="H1236" s="12">
        <v>113947</v>
      </c>
      <c r="I1236" s="13">
        <v>4</v>
      </c>
    </row>
    <row r="1237" spans="8:9" x14ac:dyDescent="0.25">
      <c r="H1237" s="12">
        <v>114057</v>
      </c>
      <c r="I1237" s="13">
        <v>50</v>
      </c>
    </row>
    <row r="1238" spans="8:9" x14ac:dyDescent="0.25">
      <c r="H1238" s="12">
        <v>114185</v>
      </c>
      <c r="I1238" s="13">
        <v>7</v>
      </c>
    </row>
    <row r="1239" spans="8:9" x14ac:dyDescent="0.25">
      <c r="H1239" s="12">
        <v>114699</v>
      </c>
      <c r="I1239" s="13">
        <v>9</v>
      </c>
    </row>
    <row r="1240" spans="8:9" x14ac:dyDescent="0.25">
      <c r="H1240" s="12">
        <v>114745</v>
      </c>
      <c r="I1240" s="13">
        <v>2</v>
      </c>
    </row>
    <row r="1241" spans="8:9" x14ac:dyDescent="0.25">
      <c r="H1241" s="12">
        <v>114753</v>
      </c>
      <c r="I1241" s="13">
        <v>13</v>
      </c>
    </row>
    <row r="1242" spans="8:9" x14ac:dyDescent="0.25">
      <c r="H1242" s="12">
        <v>114865</v>
      </c>
      <c r="I1242" s="13">
        <v>108</v>
      </c>
    </row>
    <row r="1243" spans="8:9" x14ac:dyDescent="0.25">
      <c r="H1243" s="12">
        <v>114880</v>
      </c>
      <c r="I1243" s="13">
        <v>1</v>
      </c>
    </row>
    <row r="1244" spans="8:9" x14ac:dyDescent="0.25">
      <c r="H1244" s="12">
        <v>114953</v>
      </c>
      <c r="I1244" s="13">
        <v>9</v>
      </c>
    </row>
    <row r="1245" spans="8:9" x14ac:dyDescent="0.25">
      <c r="H1245" s="12">
        <v>114993</v>
      </c>
      <c r="I1245" s="13">
        <v>25</v>
      </c>
    </row>
    <row r="1246" spans="8:9" x14ac:dyDescent="0.25">
      <c r="H1246" s="12">
        <v>115047</v>
      </c>
      <c r="I1246" s="13">
        <v>1</v>
      </c>
    </row>
    <row r="1247" spans="8:9" x14ac:dyDescent="0.25">
      <c r="H1247" s="12">
        <v>115218</v>
      </c>
      <c r="I1247" s="13">
        <v>33</v>
      </c>
    </row>
    <row r="1248" spans="8:9" x14ac:dyDescent="0.25">
      <c r="H1248" s="12">
        <v>115256</v>
      </c>
      <c r="I1248" s="13">
        <v>20</v>
      </c>
    </row>
    <row r="1249" spans="8:9" x14ac:dyDescent="0.25">
      <c r="H1249" s="12">
        <v>115335</v>
      </c>
      <c r="I1249" s="13">
        <v>1</v>
      </c>
    </row>
    <row r="1250" spans="8:9" x14ac:dyDescent="0.25">
      <c r="H1250" s="12">
        <v>115366</v>
      </c>
      <c r="I1250" s="13">
        <v>12</v>
      </c>
    </row>
    <row r="1251" spans="8:9" x14ac:dyDescent="0.25">
      <c r="H1251" s="12">
        <v>115403</v>
      </c>
      <c r="I1251" s="13">
        <v>3</v>
      </c>
    </row>
    <row r="1252" spans="8:9" x14ac:dyDescent="0.25">
      <c r="H1252" s="12">
        <v>115463</v>
      </c>
      <c r="I1252" s="13">
        <v>8</v>
      </c>
    </row>
    <row r="1253" spans="8:9" x14ac:dyDescent="0.25">
      <c r="H1253" s="12">
        <v>115736</v>
      </c>
      <c r="I1253" s="13">
        <v>1</v>
      </c>
    </row>
    <row r="1254" spans="8:9" x14ac:dyDescent="0.25">
      <c r="H1254" s="12">
        <v>115825</v>
      </c>
      <c r="I1254" s="13">
        <v>54</v>
      </c>
    </row>
    <row r="1255" spans="8:9" x14ac:dyDescent="0.25">
      <c r="H1255" s="12">
        <v>116182</v>
      </c>
      <c r="I1255" s="13">
        <v>1</v>
      </c>
    </row>
    <row r="1256" spans="8:9" x14ac:dyDescent="0.25">
      <c r="H1256" s="12">
        <v>116201</v>
      </c>
      <c r="I1256" s="13">
        <v>9</v>
      </c>
    </row>
    <row r="1257" spans="8:9" x14ac:dyDescent="0.25">
      <c r="H1257" s="12">
        <v>116280</v>
      </c>
      <c r="I1257" s="13">
        <v>3</v>
      </c>
    </row>
    <row r="1258" spans="8:9" x14ac:dyDescent="0.25">
      <c r="H1258" s="12">
        <v>116321</v>
      </c>
      <c r="I1258" s="13">
        <v>7</v>
      </c>
    </row>
    <row r="1259" spans="8:9" x14ac:dyDescent="0.25">
      <c r="H1259" s="12">
        <v>116382</v>
      </c>
      <c r="I1259" s="13">
        <v>10</v>
      </c>
    </row>
    <row r="1260" spans="8:9" x14ac:dyDescent="0.25">
      <c r="H1260" s="12">
        <v>116761</v>
      </c>
      <c r="I1260" s="13">
        <v>2</v>
      </c>
    </row>
    <row r="1261" spans="8:9" x14ac:dyDescent="0.25">
      <c r="H1261" s="12">
        <v>116857</v>
      </c>
      <c r="I1261" s="13">
        <v>30</v>
      </c>
    </row>
    <row r="1262" spans="8:9" x14ac:dyDescent="0.25">
      <c r="H1262" s="12">
        <v>116905</v>
      </c>
      <c r="I1262" s="13">
        <v>4</v>
      </c>
    </row>
    <row r="1263" spans="8:9" x14ac:dyDescent="0.25">
      <c r="H1263" s="12">
        <v>117029</v>
      </c>
      <c r="I1263" s="13">
        <v>2</v>
      </c>
    </row>
    <row r="1264" spans="8:9" x14ac:dyDescent="0.25">
      <c r="H1264" s="12">
        <v>117086</v>
      </c>
      <c r="I1264" s="13">
        <v>47</v>
      </c>
    </row>
    <row r="1265" spans="8:9" x14ac:dyDescent="0.25">
      <c r="H1265" s="12">
        <v>117371</v>
      </c>
      <c r="I1265" s="13">
        <v>1</v>
      </c>
    </row>
    <row r="1266" spans="8:9" x14ac:dyDescent="0.25">
      <c r="H1266" s="12">
        <v>117482</v>
      </c>
      <c r="I1266" s="13">
        <v>3</v>
      </c>
    </row>
    <row r="1267" spans="8:9" x14ac:dyDescent="0.25">
      <c r="H1267" s="12">
        <v>117516</v>
      </c>
      <c r="I1267" s="13">
        <v>8</v>
      </c>
    </row>
    <row r="1268" spans="8:9" x14ac:dyDescent="0.25">
      <c r="H1268" s="12">
        <v>117699</v>
      </c>
      <c r="I1268" s="13">
        <v>60</v>
      </c>
    </row>
    <row r="1269" spans="8:9" x14ac:dyDescent="0.25">
      <c r="H1269" s="12">
        <v>117703</v>
      </c>
      <c r="I1269" s="13">
        <v>8</v>
      </c>
    </row>
    <row r="1270" spans="8:9" x14ac:dyDescent="0.25">
      <c r="H1270" s="12">
        <v>117745</v>
      </c>
      <c r="I1270" s="13">
        <v>52</v>
      </c>
    </row>
    <row r="1271" spans="8:9" x14ac:dyDescent="0.25">
      <c r="H1271" s="12">
        <v>117778</v>
      </c>
      <c r="I1271" s="13">
        <v>1</v>
      </c>
    </row>
    <row r="1272" spans="8:9" x14ac:dyDescent="0.25">
      <c r="H1272" s="12">
        <v>117830</v>
      </c>
      <c r="I1272" s="13">
        <v>4</v>
      </c>
    </row>
    <row r="1273" spans="8:9" x14ac:dyDescent="0.25">
      <c r="H1273" s="12">
        <v>117860</v>
      </c>
      <c r="I1273" s="13">
        <v>5</v>
      </c>
    </row>
    <row r="1274" spans="8:9" x14ac:dyDescent="0.25">
      <c r="H1274" s="12">
        <v>117886</v>
      </c>
      <c r="I1274" s="13">
        <v>5</v>
      </c>
    </row>
    <row r="1275" spans="8:9" x14ac:dyDescent="0.25">
      <c r="H1275" s="12">
        <v>117905</v>
      </c>
      <c r="I1275" s="13">
        <v>1</v>
      </c>
    </row>
    <row r="1276" spans="8:9" x14ac:dyDescent="0.25">
      <c r="H1276" s="12">
        <v>117940</v>
      </c>
      <c r="I1276" s="13">
        <v>1</v>
      </c>
    </row>
    <row r="1277" spans="8:9" x14ac:dyDescent="0.25">
      <c r="H1277" s="12">
        <v>118079</v>
      </c>
      <c r="I1277" s="13">
        <v>23</v>
      </c>
    </row>
    <row r="1278" spans="8:9" x14ac:dyDescent="0.25">
      <c r="H1278" s="12">
        <v>118137</v>
      </c>
      <c r="I1278" s="13">
        <v>4</v>
      </c>
    </row>
    <row r="1279" spans="8:9" x14ac:dyDescent="0.25">
      <c r="H1279" s="12">
        <v>118211</v>
      </c>
      <c r="I1279" s="13">
        <v>7</v>
      </c>
    </row>
    <row r="1280" spans="8:9" x14ac:dyDescent="0.25">
      <c r="H1280" s="12">
        <v>118215</v>
      </c>
      <c r="I1280" s="13">
        <v>2</v>
      </c>
    </row>
    <row r="1281" spans="8:9" x14ac:dyDescent="0.25">
      <c r="H1281" s="12">
        <v>118299</v>
      </c>
      <c r="I1281" s="13">
        <v>2</v>
      </c>
    </row>
    <row r="1282" spans="8:9" x14ac:dyDescent="0.25">
      <c r="H1282" s="12">
        <v>118549</v>
      </c>
      <c r="I1282" s="13">
        <v>2288</v>
      </c>
    </row>
    <row r="1283" spans="8:9" x14ac:dyDescent="0.25">
      <c r="H1283" s="12">
        <v>118577</v>
      </c>
      <c r="I1283" s="13">
        <v>4</v>
      </c>
    </row>
    <row r="1284" spans="8:9" x14ac:dyDescent="0.25">
      <c r="H1284" s="12">
        <v>118596</v>
      </c>
      <c r="I1284" s="13">
        <v>8</v>
      </c>
    </row>
    <row r="1285" spans="8:9" x14ac:dyDescent="0.25">
      <c r="H1285" s="12">
        <v>118637</v>
      </c>
      <c r="I1285" s="13">
        <v>1</v>
      </c>
    </row>
    <row r="1286" spans="8:9" x14ac:dyDescent="0.25">
      <c r="H1286" s="12">
        <v>118862</v>
      </c>
      <c r="I1286" s="13">
        <v>1</v>
      </c>
    </row>
    <row r="1287" spans="8:9" x14ac:dyDescent="0.25">
      <c r="H1287" s="12">
        <v>118950</v>
      </c>
      <c r="I1287" s="13">
        <v>4</v>
      </c>
    </row>
    <row r="1288" spans="8:9" x14ac:dyDescent="0.25">
      <c r="H1288" s="12">
        <v>119030</v>
      </c>
      <c r="I1288" s="13">
        <v>127</v>
      </c>
    </row>
    <row r="1289" spans="8:9" x14ac:dyDescent="0.25">
      <c r="H1289" s="12">
        <v>119151</v>
      </c>
      <c r="I1289" s="13">
        <v>1</v>
      </c>
    </row>
    <row r="1290" spans="8:9" x14ac:dyDescent="0.25">
      <c r="H1290" s="12">
        <v>119575</v>
      </c>
      <c r="I1290" s="13">
        <v>2</v>
      </c>
    </row>
    <row r="1291" spans="8:9" x14ac:dyDescent="0.25">
      <c r="H1291" s="12">
        <v>119655</v>
      </c>
      <c r="I1291" s="13">
        <v>281</v>
      </c>
    </row>
    <row r="1292" spans="8:9" x14ac:dyDescent="0.25">
      <c r="H1292" s="12">
        <v>119864</v>
      </c>
      <c r="I1292" s="13">
        <v>1</v>
      </c>
    </row>
    <row r="1293" spans="8:9" x14ac:dyDescent="0.25">
      <c r="H1293" s="12">
        <v>120096</v>
      </c>
      <c r="I1293" s="13">
        <v>4</v>
      </c>
    </row>
    <row r="1294" spans="8:9" x14ac:dyDescent="0.25">
      <c r="H1294" s="12">
        <v>120139</v>
      </c>
      <c r="I1294" s="13">
        <v>102</v>
      </c>
    </row>
    <row r="1295" spans="8:9" x14ac:dyDescent="0.25">
      <c r="H1295" s="12">
        <v>120550</v>
      </c>
      <c r="I1295" s="13">
        <v>1</v>
      </c>
    </row>
    <row r="1296" spans="8:9" x14ac:dyDescent="0.25">
      <c r="H1296" s="12">
        <v>120556</v>
      </c>
      <c r="I1296" s="13">
        <v>1</v>
      </c>
    </row>
    <row r="1297" spans="8:9" x14ac:dyDescent="0.25">
      <c r="H1297" s="12">
        <v>120557</v>
      </c>
      <c r="I1297" s="13">
        <v>7</v>
      </c>
    </row>
    <row r="1298" spans="8:9" x14ac:dyDescent="0.25">
      <c r="H1298" s="12">
        <v>120750</v>
      </c>
      <c r="I1298" s="13">
        <v>2</v>
      </c>
    </row>
    <row r="1299" spans="8:9" x14ac:dyDescent="0.25">
      <c r="H1299" s="12">
        <v>120801</v>
      </c>
      <c r="I1299" s="13">
        <v>2</v>
      </c>
    </row>
    <row r="1300" spans="8:9" x14ac:dyDescent="0.25">
      <c r="H1300" s="12">
        <v>120809</v>
      </c>
      <c r="I1300" s="13">
        <v>6</v>
      </c>
    </row>
    <row r="1301" spans="8:9" x14ac:dyDescent="0.25">
      <c r="H1301" s="12">
        <v>121083</v>
      </c>
      <c r="I1301" s="13">
        <v>5</v>
      </c>
    </row>
    <row r="1302" spans="8:9" x14ac:dyDescent="0.25">
      <c r="H1302" s="12">
        <v>121219</v>
      </c>
      <c r="I1302" s="13">
        <v>3</v>
      </c>
    </row>
    <row r="1303" spans="8:9" x14ac:dyDescent="0.25">
      <c r="H1303" s="12">
        <v>121283</v>
      </c>
      <c r="I1303" s="13">
        <v>3</v>
      </c>
    </row>
    <row r="1304" spans="8:9" x14ac:dyDescent="0.25">
      <c r="H1304" s="12">
        <v>121439</v>
      </c>
      <c r="I1304" s="13">
        <v>4</v>
      </c>
    </row>
    <row r="1305" spans="8:9" x14ac:dyDescent="0.25">
      <c r="H1305" s="12">
        <v>121575</v>
      </c>
      <c r="I1305" s="13">
        <v>3</v>
      </c>
    </row>
    <row r="1306" spans="8:9" x14ac:dyDescent="0.25">
      <c r="H1306" s="12">
        <v>121577</v>
      </c>
      <c r="I1306" s="13">
        <v>8</v>
      </c>
    </row>
    <row r="1307" spans="8:9" x14ac:dyDescent="0.25">
      <c r="H1307" s="12">
        <v>121652</v>
      </c>
      <c r="I1307" s="13">
        <v>4</v>
      </c>
    </row>
    <row r="1308" spans="8:9" x14ac:dyDescent="0.25">
      <c r="H1308" s="12">
        <v>121758</v>
      </c>
      <c r="I1308" s="13">
        <v>28</v>
      </c>
    </row>
    <row r="1309" spans="8:9" x14ac:dyDescent="0.25">
      <c r="H1309" s="12">
        <v>121856</v>
      </c>
      <c r="I1309" s="13">
        <v>5</v>
      </c>
    </row>
    <row r="1310" spans="8:9" x14ac:dyDescent="0.25">
      <c r="H1310" s="12">
        <v>121858</v>
      </c>
      <c r="I1310" s="13">
        <v>1</v>
      </c>
    </row>
    <row r="1311" spans="8:9" x14ac:dyDescent="0.25">
      <c r="H1311" s="12">
        <v>121933</v>
      </c>
      <c r="I1311" s="13">
        <v>4</v>
      </c>
    </row>
    <row r="1312" spans="8:9" x14ac:dyDescent="0.25">
      <c r="H1312" s="12">
        <v>122027</v>
      </c>
      <c r="I1312" s="13">
        <v>12</v>
      </c>
    </row>
    <row r="1313" spans="8:9" x14ac:dyDescent="0.25">
      <c r="H1313" s="12">
        <v>122240</v>
      </c>
      <c r="I1313" s="13">
        <v>4</v>
      </c>
    </row>
    <row r="1314" spans="8:9" x14ac:dyDescent="0.25">
      <c r="H1314" s="12">
        <v>122305</v>
      </c>
      <c r="I1314" s="13">
        <v>2</v>
      </c>
    </row>
    <row r="1315" spans="8:9" x14ac:dyDescent="0.25">
      <c r="H1315" s="12">
        <v>122323</v>
      </c>
      <c r="I1315" s="13">
        <v>4</v>
      </c>
    </row>
    <row r="1316" spans="8:9" x14ac:dyDescent="0.25">
      <c r="H1316" s="12">
        <v>122427</v>
      </c>
      <c r="I1316" s="13">
        <v>4</v>
      </c>
    </row>
    <row r="1317" spans="8:9" x14ac:dyDescent="0.25">
      <c r="H1317" s="12">
        <v>122631</v>
      </c>
      <c r="I1317" s="13">
        <v>2</v>
      </c>
    </row>
    <row r="1318" spans="8:9" x14ac:dyDescent="0.25">
      <c r="H1318" s="12">
        <v>122897</v>
      </c>
      <c r="I1318" s="13">
        <v>2</v>
      </c>
    </row>
    <row r="1319" spans="8:9" x14ac:dyDescent="0.25">
      <c r="H1319" s="12">
        <v>122902</v>
      </c>
      <c r="I1319" s="13">
        <v>554</v>
      </c>
    </row>
    <row r="1320" spans="8:9" x14ac:dyDescent="0.25">
      <c r="H1320" s="12">
        <v>122982</v>
      </c>
      <c r="I1320" s="13">
        <v>308</v>
      </c>
    </row>
    <row r="1321" spans="8:9" x14ac:dyDescent="0.25">
      <c r="H1321" s="12">
        <v>123276</v>
      </c>
      <c r="I1321" s="13">
        <v>5</v>
      </c>
    </row>
    <row r="1322" spans="8:9" x14ac:dyDescent="0.25">
      <c r="H1322" s="12">
        <v>123413</v>
      </c>
      <c r="I1322" s="13">
        <v>261</v>
      </c>
    </row>
    <row r="1323" spans="8:9" x14ac:dyDescent="0.25">
      <c r="H1323" s="12">
        <v>123435</v>
      </c>
      <c r="I1323" s="13">
        <v>1</v>
      </c>
    </row>
    <row r="1324" spans="8:9" x14ac:dyDescent="0.25">
      <c r="H1324" s="12">
        <v>123443</v>
      </c>
      <c r="I1324" s="13">
        <v>9</v>
      </c>
    </row>
    <row r="1325" spans="8:9" x14ac:dyDescent="0.25">
      <c r="H1325" s="12">
        <v>123584</v>
      </c>
      <c r="I1325" s="13">
        <v>70</v>
      </c>
    </row>
    <row r="1326" spans="8:9" x14ac:dyDescent="0.25">
      <c r="H1326" s="12">
        <v>123699</v>
      </c>
      <c r="I1326" s="13">
        <v>1</v>
      </c>
    </row>
    <row r="1327" spans="8:9" x14ac:dyDescent="0.25">
      <c r="H1327" s="12">
        <v>123713</v>
      </c>
      <c r="I1327" s="13">
        <v>1</v>
      </c>
    </row>
    <row r="1328" spans="8:9" x14ac:dyDescent="0.25">
      <c r="H1328" s="12">
        <v>123720</v>
      </c>
      <c r="I1328" s="13">
        <v>3</v>
      </c>
    </row>
    <row r="1329" spans="8:9" x14ac:dyDescent="0.25">
      <c r="H1329" s="12">
        <v>123844</v>
      </c>
      <c r="I1329" s="13">
        <v>11</v>
      </c>
    </row>
    <row r="1330" spans="8:9" x14ac:dyDescent="0.25">
      <c r="H1330" s="12">
        <v>123864</v>
      </c>
      <c r="I1330" s="13">
        <v>1</v>
      </c>
    </row>
    <row r="1331" spans="8:9" x14ac:dyDescent="0.25">
      <c r="H1331" s="12">
        <v>123952</v>
      </c>
      <c r="I1331" s="13">
        <v>7</v>
      </c>
    </row>
    <row r="1332" spans="8:9" x14ac:dyDescent="0.25">
      <c r="H1332" s="12">
        <v>124015</v>
      </c>
      <c r="I1332" s="13">
        <v>10</v>
      </c>
    </row>
    <row r="1333" spans="8:9" x14ac:dyDescent="0.25">
      <c r="H1333" s="12">
        <v>124253</v>
      </c>
      <c r="I1333" s="13">
        <v>11</v>
      </c>
    </row>
    <row r="1334" spans="8:9" x14ac:dyDescent="0.25">
      <c r="H1334" s="12">
        <v>124360</v>
      </c>
      <c r="I1334" s="13">
        <v>7</v>
      </c>
    </row>
    <row r="1335" spans="8:9" x14ac:dyDescent="0.25">
      <c r="H1335" s="12">
        <v>124624</v>
      </c>
      <c r="I1335" s="13">
        <v>7</v>
      </c>
    </row>
    <row r="1336" spans="8:9" x14ac:dyDescent="0.25">
      <c r="H1336" s="12">
        <v>124632</v>
      </c>
      <c r="I1336" s="13">
        <v>2</v>
      </c>
    </row>
    <row r="1337" spans="8:9" x14ac:dyDescent="0.25">
      <c r="H1337" s="12">
        <v>124696</v>
      </c>
      <c r="I1337" s="13">
        <v>2</v>
      </c>
    </row>
    <row r="1338" spans="8:9" x14ac:dyDescent="0.25">
      <c r="H1338" s="12">
        <v>124786</v>
      </c>
      <c r="I1338" s="13">
        <v>12</v>
      </c>
    </row>
    <row r="1339" spans="8:9" x14ac:dyDescent="0.25">
      <c r="H1339" s="12">
        <v>124881</v>
      </c>
      <c r="I1339" s="13">
        <v>13</v>
      </c>
    </row>
    <row r="1340" spans="8:9" x14ac:dyDescent="0.25">
      <c r="H1340" s="12">
        <v>124978</v>
      </c>
      <c r="I1340" s="13">
        <v>1</v>
      </c>
    </row>
    <row r="1341" spans="8:9" x14ac:dyDescent="0.25">
      <c r="H1341" s="12">
        <v>125006</v>
      </c>
      <c r="I1341" s="13">
        <v>33</v>
      </c>
    </row>
    <row r="1342" spans="8:9" x14ac:dyDescent="0.25">
      <c r="H1342" s="12">
        <v>125063</v>
      </c>
      <c r="I1342" s="13">
        <v>2</v>
      </c>
    </row>
    <row r="1343" spans="8:9" x14ac:dyDescent="0.25">
      <c r="H1343" s="12">
        <v>125091</v>
      </c>
      <c r="I1343" s="13">
        <v>19</v>
      </c>
    </row>
    <row r="1344" spans="8:9" x14ac:dyDescent="0.25">
      <c r="H1344" s="12">
        <v>125147</v>
      </c>
      <c r="I1344" s="13">
        <v>1</v>
      </c>
    </row>
    <row r="1345" spans="8:9" x14ac:dyDescent="0.25">
      <c r="H1345" s="12">
        <v>125190</v>
      </c>
      <c r="I1345" s="13">
        <v>5</v>
      </c>
    </row>
    <row r="1346" spans="8:9" x14ac:dyDescent="0.25">
      <c r="H1346" s="12">
        <v>125262</v>
      </c>
      <c r="I1346" s="13">
        <v>35</v>
      </c>
    </row>
    <row r="1347" spans="8:9" x14ac:dyDescent="0.25">
      <c r="H1347" s="12">
        <v>125380</v>
      </c>
      <c r="I1347" s="13">
        <v>5</v>
      </c>
    </row>
    <row r="1348" spans="8:9" x14ac:dyDescent="0.25">
      <c r="H1348" s="12">
        <v>125461</v>
      </c>
      <c r="I1348" s="13">
        <v>9</v>
      </c>
    </row>
    <row r="1349" spans="8:9" x14ac:dyDescent="0.25">
      <c r="H1349" s="12">
        <v>125514</v>
      </c>
      <c r="I1349" s="13">
        <v>6</v>
      </c>
    </row>
    <row r="1350" spans="8:9" x14ac:dyDescent="0.25">
      <c r="H1350" s="12">
        <v>125536</v>
      </c>
      <c r="I1350" s="13">
        <v>6</v>
      </c>
    </row>
    <row r="1351" spans="8:9" x14ac:dyDescent="0.25">
      <c r="H1351" s="12">
        <v>125562</v>
      </c>
      <c r="I1351" s="13">
        <v>2</v>
      </c>
    </row>
    <row r="1352" spans="8:9" x14ac:dyDescent="0.25">
      <c r="H1352" s="12">
        <v>125645</v>
      </c>
      <c r="I1352" s="13">
        <v>2</v>
      </c>
    </row>
    <row r="1353" spans="8:9" x14ac:dyDescent="0.25">
      <c r="H1353" s="12">
        <v>125801</v>
      </c>
      <c r="I1353" s="13">
        <v>1</v>
      </c>
    </row>
    <row r="1354" spans="8:9" x14ac:dyDescent="0.25">
      <c r="H1354" s="12">
        <v>125829</v>
      </c>
      <c r="I1354" s="13">
        <v>2</v>
      </c>
    </row>
    <row r="1355" spans="8:9" x14ac:dyDescent="0.25">
      <c r="H1355" s="12">
        <v>126090</v>
      </c>
      <c r="I1355" s="13">
        <v>7</v>
      </c>
    </row>
    <row r="1356" spans="8:9" x14ac:dyDescent="0.25">
      <c r="H1356" s="12">
        <v>126107</v>
      </c>
      <c r="I1356" s="13">
        <v>5</v>
      </c>
    </row>
    <row r="1357" spans="8:9" x14ac:dyDescent="0.25">
      <c r="H1357" s="12">
        <v>126227</v>
      </c>
      <c r="I1357" s="13">
        <v>2</v>
      </c>
    </row>
    <row r="1358" spans="8:9" x14ac:dyDescent="0.25">
      <c r="H1358" s="12">
        <v>126268</v>
      </c>
      <c r="I1358" s="13">
        <v>1</v>
      </c>
    </row>
    <row r="1359" spans="8:9" x14ac:dyDescent="0.25">
      <c r="H1359" s="12">
        <v>126317</v>
      </c>
      <c r="I1359" s="13">
        <v>2</v>
      </c>
    </row>
    <row r="1360" spans="8:9" x14ac:dyDescent="0.25">
      <c r="H1360" s="12">
        <v>126396</v>
      </c>
      <c r="I1360" s="13">
        <v>15</v>
      </c>
    </row>
    <row r="1361" spans="8:9" x14ac:dyDescent="0.25">
      <c r="H1361" s="12">
        <v>126642</v>
      </c>
      <c r="I1361" s="13">
        <v>30</v>
      </c>
    </row>
    <row r="1362" spans="8:9" x14ac:dyDescent="0.25">
      <c r="H1362" s="12">
        <v>126954</v>
      </c>
      <c r="I1362" s="13">
        <v>11</v>
      </c>
    </row>
    <row r="1363" spans="8:9" x14ac:dyDescent="0.25">
      <c r="H1363" s="12">
        <v>127055</v>
      </c>
      <c r="I1363" s="13">
        <v>29</v>
      </c>
    </row>
    <row r="1364" spans="8:9" x14ac:dyDescent="0.25">
      <c r="H1364" s="12">
        <v>127233</v>
      </c>
      <c r="I1364" s="13">
        <v>98</v>
      </c>
    </row>
    <row r="1365" spans="8:9" x14ac:dyDescent="0.25">
      <c r="H1365" s="12">
        <v>127628</v>
      </c>
      <c r="I1365" s="13">
        <v>1</v>
      </c>
    </row>
    <row r="1366" spans="8:9" x14ac:dyDescent="0.25">
      <c r="H1366" s="12">
        <v>127699</v>
      </c>
      <c r="I1366" s="13">
        <v>4</v>
      </c>
    </row>
    <row r="1367" spans="8:9" x14ac:dyDescent="0.25">
      <c r="H1367" s="12">
        <v>127940</v>
      </c>
      <c r="I1367" s="13">
        <v>10</v>
      </c>
    </row>
    <row r="1368" spans="8:9" x14ac:dyDescent="0.25">
      <c r="H1368" s="12">
        <v>128037</v>
      </c>
      <c r="I1368" s="13">
        <v>1</v>
      </c>
    </row>
    <row r="1369" spans="8:9" x14ac:dyDescent="0.25">
      <c r="H1369" s="12">
        <v>128443</v>
      </c>
      <c r="I1369" s="13">
        <v>5</v>
      </c>
    </row>
    <row r="1370" spans="8:9" x14ac:dyDescent="0.25">
      <c r="H1370" s="12">
        <v>128523</v>
      </c>
      <c r="I1370" s="13">
        <v>251</v>
      </c>
    </row>
    <row r="1371" spans="8:9" x14ac:dyDescent="0.25">
      <c r="H1371" s="12">
        <v>128545</v>
      </c>
      <c r="I1371" s="13">
        <v>5</v>
      </c>
    </row>
    <row r="1372" spans="8:9" x14ac:dyDescent="0.25">
      <c r="H1372" s="12">
        <v>128664</v>
      </c>
      <c r="I1372" s="13">
        <v>4</v>
      </c>
    </row>
    <row r="1373" spans="8:9" x14ac:dyDescent="0.25">
      <c r="H1373" s="12">
        <v>128701</v>
      </c>
      <c r="I1373" s="13">
        <v>33</v>
      </c>
    </row>
    <row r="1374" spans="8:9" x14ac:dyDescent="0.25">
      <c r="H1374" s="12">
        <v>128898</v>
      </c>
      <c r="I1374" s="13">
        <v>4</v>
      </c>
    </row>
    <row r="1375" spans="8:9" x14ac:dyDescent="0.25">
      <c r="H1375" s="12">
        <v>128923</v>
      </c>
      <c r="I1375" s="13">
        <v>1</v>
      </c>
    </row>
    <row r="1376" spans="8:9" x14ac:dyDescent="0.25">
      <c r="H1376" s="12">
        <v>128932</v>
      </c>
      <c r="I1376" s="13">
        <v>3</v>
      </c>
    </row>
    <row r="1377" spans="8:9" x14ac:dyDescent="0.25">
      <c r="H1377" s="12">
        <v>128969</v>
      </c>
      <c r="I1377" s="13">
        <v>31</v>
      </c>
    </row>
    <row r="1378" spans="8:9" x14ac:dyDescent="0.25">
      <c r="H1378" s="12">
        <v>129069</v>
      </c>
      <c r="I1378" s="13">
        <v>2</v>
      </c>
    </row>
    <row r="1379" spans="8:9" x14ac:dyDescent="0.25">
      <c r="H1379" s="12">
        <v>129074</v>
      </c>
      <c r="I1379" s="13">
        <v>4</v>
      </c>
    </row>
    <row r="1380" spans="8:9" x14ac:dyDescent="0.25">
      <c r="H1380" s="12">
        <v>129092</v>
      </c>
      <c r="I1380" s="13">
        <v>2</v>
      </c>
    </row>
    <row r="1381" spans="8:9" x14ac:dyDescent="0.25">
      <c r="H1381" s="12">
        <v>129121</v>
      </c>
      <c r="I1381" s="13">
        <v>6</v>
      </c>
    </row>
    <row r="1382" spans="8:9" x14ac:dyDescent="0.25">
      <c r="H1382" s="12">
        <v>129210</v>
      </c>
      <c r="I1382" s="13">
        <v>300</v>
      </c>
    </row>
    <row r="1383" spans="8:9" x14ac:dyDescent="0.25">
      <c r="H1383" s="12">
        <v>129346</v>
      </c>
      <c r="I1383" s="13">
        <v>2</v>
      </c>
    </row>
    <row r="1384" spans="8:9" x14ac:dyDescent="0.25">
      <c r="H1384" s="12">
        <v>129366</v>
      </c>
      <c r="I1384" s="13">
        <v>1</v>
      </c>
    </row>
    <row r="1385" spans="8:9" x14ac:dyDescent="0.25">
      <c r="H1385" s="12">
        <v>129387</v>
      </c>
      <c r="I1385" s="13">
        <v>2</v>
      </c>
    </row>
    <row r="1386" spans="8:9" x14ac:dyDescent="0.25">
      <c r="H1386" s="12">
        <v>129410</v>
      </c>
      <c r="I1386" s="13">
        <v>18</v>
      </c>
    </row>
    <row r="1387" spans="8:9" x14ac:dyDescent="0.25">
      <c r="H1387" s="12">
        <v>129507</v>
      </c>
      <c r="I1387" s="13">
        <v>1</v>
      </c>
    </row>
    <row r="1388" spans="8:9" x14ac:dyDescent="0.25">
      <c r="H1388" s="12">
        <v>129610</v>
      </c>
      <c r="I1388" s="13">
        <v>3</v>
      </c>
    </row>
    <row r="1389" spans="8:9" x14ac:dyDescent="0.25">
      <c r="H1389" s="12">
        <v>129878</v>
      </c>
      <c r="I1389" s="13">
        <v>7</v>
      </c>
    </row>
    <row r="1390" spans="8:9" x14ac:dyDescent="0.25">
      <c r="H1390" s="12">
        <v>129897</v>
      </c>
      <c r="I1390" s="13">
        <v>11</v>
      </c>
    </row>
    <row r="1391" spans="8:9" x14ac:dyDescent="0.25">
      <c r="H1391" s="12">
        <v>129946</v>
      </c>
      <c r="I1391" s="13">
        <v>3</v>
      </c>
    </row>
    <row r="1392" spans="8:9" x14ac:dyDescent="0.25">
      <c r="H1392" s="12">
        <v>130005</v>
      </c>
      <c r="I1392" s="13">
        <v>36</v>
      </c>
    </row>
    <row r="1393" spans="8:9" x14ac:dyDescent="0.25">
      <c r="H1393" s="12">
        <v>130026</v>
      </c>
      <c r="I1393" s="13">
        <v>4</v>
      </c>
    </row>
    <row r="1394" spans="8:9" x14ac:dyDescent="0.25">
      <c r="H1394" s="12">
        <v>130031</v>
      </c>
      <c r="I1394" s="13">
        <v>17</v>
      </c>
    </row>
    <row r="1395" spans="8:9" x14ac:dyDescent="0.25">
      <c r="H1395" s="12">
        <v>130155</v>
      </c>
      <c r="I1395" s="13">
        <v>7</v>
      </c>
    </row>
    <row r="1396" spans="8:9" x14ac:dyDescent="0.25">
      <c r="H1396" s="12">
        <v>130244</v>
      </c>
      <c r="I1396" s="13">
        <v>19</v>
      </c>
    </row>
    <row r="1397" spans="8:9" x14ac:dyDescent="0.25">
      <c r="H1397" s="12">
        <v>130322</v>
      </c>
      <c r="I1397" s="13">
        <v>11</v>
      </c>
    </row>
    <row r="1398" spans="8:9" x14ac:dyDescent="0.25">
      <c r="H1398" s="12">
        <v>130324</v>
      </c>
      <c r="I1398" s="13">
        <v>6</v>
      </c>
    </row>
    <row r="1399" spans="8:9" x14ac:dyDescent="0.25">
      <c r="H1399" s="12">
        <v>130578</v>
      </c>
      <c r="I1399" s="13">
        <v>2</v>
      </c>
    </row>
    <row r="1400" spans="8:9" x14ac:dyDescent="0.25">
      <c r="H1400" s="12">
        <v>130661</v>
      </c>
      <c r="I1400" s="13">
        <v>1</v>
      </c>
    </row>
    <row r="1401" spans="8:9" x14ac:dyDescent="0.25">
      <c r="H1401" s="12">
        <v>130682</v>
      </c>
      <c r="I1401" s="13">
        <v>1</v>
      </c>
    </row>
    <row r="1402" spans="8:9" x14ac:dyDescent="0.25">
      <c r="H1402" s="12">
        <v>130721</v>
      </c>
      <c r="I1402" s="13">
        <v>25</v>
      </c>
    </row>
    <row r="1403" spans="8:9" x14ac:dyDescent="0.25">
      <c r="H1403" s="12">
        <v>130722</v>
      </c>
      <c r="I1403" s="13">
        <v>6</v>
      </c>
    </row>
    <row r="1404" spans="8:9" x14ac:dyDescent="0.25">
      <c r="H1404" s="12">
        <v>130739</v>
      </c>
      <c r="I1404" s="13">
        <v>32</v>
      </c>
    </row>
    <row r="1405" spans="8:9" x14ac:dyDescent="0.25">
      <c r="H1405" s="12">
        <v>130935</v>
      </c>
      <c r="I1405" s="13">
        <v>2</v>
      </c>
    </row>
    <row r="1406" spans="8:9" x14ac:dyDescent="0.25">
      <c r="H1406" s="12">
        <v>131018</v>
      </c>
      <c r="I1406" s="13">
        <v>8</v>
      </c>
    </row>
    <row r="1407" spans="8:9" x14ac:dyDescent="0.25">
      <c r="H1407" s="12">
        <v>131133</v>
      </c>
      <c r="I1407" s="13">
        <v>1</v>
      </c>
    </row>
    <row r="1408" spans="8:9" x14ac:dyDescent="0.25">
      <c r="H1408" s="12">
        <v>131136</v>
      </c>
      <c r="I1408" s="13">
        <v>9</v>
      </c>
    </row>
    <row r="1409" spans="8:9" x14ac:dyDescent="0.25">
      <c r="H1409" s="12">
        <v>131161</v>
      </c>
      <c r="I1409" s="13">
        <v>2</v>
      </c>
    </row>
    <row r="1410" spans="8:9" x14ac:dyDescent="0.25">
      <c r="H1410" s="12">
        <v>131317</v>
      </c>
      <c r="I1410" s="13">
        <v>1</v>
      </c>
    </row>
    <row r="1411" spans="8:9" x14ac:dyDescent="0.25">
      <c r="H1411" s="12">
        <v>131381</v>
      </c>
      <c r="I1411" s="13">
        <v>2</v>
      </c>
    </row>
    <row r="1412" spans="8:9" x14ac:dyDescent="0.25">
      <c r="H1412" s="12">
        <v>131571</v>
      </c>
      <c r="I1412" s="13">
        <v>36</v>
      </c>
    </row>
    <row r="1413" spans="8:9" x14ac:dyDescent="0.25">
      <c r="H1413" s="12">
        <v>131623</v>
      </c>
      <c r="I1413" s="13">
        <v>12</v>
      </c>
    </row>
    <row r="1414" spans="8:9" x14ac:dyDescent="0.25">
      <c r="H1414" s="12">
        <v>131685</v>
      </c>
      <c r="I1414" s="13">
        <v>12</v>
      </c>
    </row>
    <row r="1415" spans="8:9" x14ac:dyDescent="0.25">
      <c r="H1415" s="12">
        <v>131746</v>
      </c>
      <c r="I1415" s="13">
        <v>9</v>
      </c>
    </row>
    <row r="1416" spans="8:9" x14ac:dyDescent="0.25">
      <c r="H1416" s="12">
        <v>131752</v>
      </c>
      <c r="I1416" s="13">
        <v>2</v>
      </c>
    </row>
    <row r="1417" spans="8:9" x14ac:dyDescent="0.25">
      <c r="H1417" s="12">
        <v>131859</v>
      </c>
      <c r="I1417" s="13">
        <v>16</v>
      </c>
    </row>
    <row r="1418" spans="8:9" x14ac:dyDescent="0.25">
      <c r="H1418" s="12">
        <v>132056</v>
      </c>
      <c r="I1418" s="13">
        <v>3</v>
      </c>
    </row>
    <row r="1419" spans="8:9" x14ac:dyDescent="0.25">
      <c r="H1419" s="12">
        <v>132149</v>
      </c>
      <c r="I1419" s="13">
        <v>9</v>
      </c>
    </row>
    <row r="1420" spans="8:9" x14ac:dyDescent="0.25">
      <c r="H1420" s="12">
        <v>132168</v>
      </c>
      <c r="I1420" s="13">
        <v>2</v>
      </c>
    </row>
    <row r="1421" spans="8:9" x14ac:dyDescent="0.25">
      <c r="H1421" s="12">
        <v>132570</v>
      </c>
      <c r="I1421" s="13">
        <v>2</v>
      </c>
    </row>
    <row r="1422" spans="8:9" x14ac:dyDescent="0.25">
      <c r="H1422" s="12">
        <v>132641</v>
      </c>
      <c r="I1422" s="13">
        <v>4</v>
      </c>
    </row>
    <row r="1423" spans="8:9" x14ac:dyDescent="0.25">
      <c r="H1423" s="12">
        <v>132684</v>
      </c>
      <c r="I1423" s="13">
        <v>2</v>
      </c>
    </row>
    <row r="1424" spans="8:9" x14ac:dyDescent="0.25">
      <c r="H1424" s="12">
        <v>132699</v>
      </c>
      <c r="I1424" s="13">
        <v>10</v>
      </c>
    </row>
    <row r="1425" spans="8:9" x14ac:dyDescent="0.25">
      <c r="H1425" s="12">
        <v>132863</v>
      </c>
      <c r="I1425" s="13">
        <v>8</v>
      </c>
    </row>
    <row r="1426" spans="8:9" x14ac:dyDescent="0.25">
      <c r="H1426" s="12">
        <v>132866</v>
      </c>
      <c r="I1426" s="13">
        <v>15</v>
      </c>
    </row>
    <row r="1427" spans="8:9" x14ac:dyDescent="0.25">
      <c r="H1427" s="12">
        <v>133017</v>
      </c>
      <c r="I1427" s="13">
        <v>1</v>
      </c>
    </row>
    <row r="1428" spans="8:9" x14ac:dyDescent="0.25">
      <c r="H1428" s="12">
        <v>133163</v>
      </c>
      <c r="I1428" s="13">
        <v>3</v>
      </c>
    </row>
    <row r="1429" spans="8:9" x14ac:dyDescent="0.25">
      <c r="H1429" s="12">
        <v>133259</v>
      </c>
      <c r="I1429" s="13">
        <v>4</v>
      </c>
    </row>
    <row r="1430" spans="8:9" x14ac:dyDescent="0.25">
      <c r="H1430" s="12">
        <v>133263</v>
      </c>
      <c r="I1430" s="13">
        <v>4</v>
      </c>
    </row>
    <row r="1431" spans="8:9" x14ac:dyDescent="0.25">
      <c r="H1431" s="12">
        <v>133359</v>
      </c>
      <c r="I1431" s="13">
        <v>10</v>
      </c>
    </row>
    <row r="1432" spans="8:9" x14ac:dyDescent="0.25">
      <c r="H1432" s="12">
        <v>133413</v>
      </c>
      <c r="I1432" s="13">
        <v>8</v>
      </c>
    </row>
    <row r="1433" spans="8:9" x14ac:dyDescent="0.25">
      <c r="H1433" s="12">
        <v>133619</v>
      </c>
      <c r="I1433" s="13">
        <v>144</v>
      </c>
    </row>
    <row r="1434" spans="8:9" x14ac:dyDescent="0.25">
      <c r="H1434" s="12">
        <v>133628</v>
      </c>
      <c r="I1434" s="13">
        <v>6</v>
      </c>
    </row>
    <row r="1435" spans="8:9" x14ac:dyDescent="0.25">
      <c r="H1435" s="12">
        <v>133933</v>
      </c>
      <c r="I1435" s="13">
        <v>30</v>
      </c>
    </row>
    <row r="1436" spans="8:9" x14ac:dyDescent="0.25">
      <c r="H1436" s="12">
        <v>133953</v>
      </c>
      <c r="I1436" s="13">
        <v>13</v>
      </c>
    </row>
    <row r="1437" spans="8:9" x14ac:dyDescent="0.25">
      <c r="H1437" s="12">
        <v>133955</v>
      </c>
      <c r="I1437" s="13">
        <v>5</v>
      </c>
    </row>
    <row r="1438" spans="8:9" x14ac:dyDescent="0.25">
      <c r="H1438" s="12">
        <v>133985</v>
      </c>
      <c r="I1438" s="13">
        <v>14</v>
      </c>
    </row>
    <row r="1439" spans="8:9" x14ac:dyDescent="0.25">
      <c r="H1439" s="12">
        <v>133987</v>
      </c>
      <c r="I1439" s="13">
        <v>1</v>
      </c>
    </row>
    <row r="1440" spans="8:9" x14ac:dyDescent="0.25">
      <c r="H1440" s="12">
        <v>134080</v>
      </c>
      <c r="I1440" s="13">
        <v>18</v>
      </c>
    </row>
    <row r="1441" spans="8:9" x14ac:dyDescent="0.25">
      <c r="H1441" s="12">
        <v>134245</v>
      </c>
      <c r="I1441" s="13">
        <v>14</v>
      </c>
    </row>
    <row r="1442" spans="8:9" x14ac:dyDescent="0.25">
      <c r="H1442" s="12">
        <v>134382</v>
      </c>
      <c r="I1442" s="13">
        <v>10</v>
      </c>
    </row>
    <row r="1443" spans="8:9" x14ac:dyDescent="0.25">
      <c r="H1443" s="12">
        <v>134436</v>
      </c>
      <c r="I1443" s="13">
        <v>5</v>
      </c>
    </row>
    <row r="1444" spans="8:9" x14ac:dyDescent="0.25">
      <c r="H1444" s="12">
        <v>134803</v>
      </c>
      <c r="I1444" s="13">
        <v>3</v>
      </c>
    </row>
    <row r="1445" spans="8:9" x14ac:dyDescent="0.25">
      <c r="H1445" s="12">
        <v>134888</v>
      </c>
      <c r="I1445" s="13">
        <v>24</v>
      </c>
    </row>
    <row r="1446" spans="8:9" x14ac:dyDescent="0.25">
      <c r="H1446" s="12">
        <v>134938</v>
      </c>
      <c r="I1446" s="13">
        <v>3</v>
      </c>
    </row>
    <row r="1447" spans="8:9" x14ac:dyDescent="0.25">
      <c r="H1447" s="12">
        <v>134973</v>
      </c>
      <c r="I1447" s="13">
        <v>47</v>
      </c>
    </row>
    <row r="1448" spans="8:9" x14ac:dyDescent="0.25">
      <c r="H1448" s="12">
        <v>135157</v>
      </c>
      <c r="I1448" s="13">
        <v>2</v>
      </c>
    </row>
    <row r="1449" spans="8:9" x14ac:dyDescent="0.25">
      <c r="H1449" s="12">
        <v>135188</v>
      </c>
      <c r="I1449" s="13">
        <v>19</v>
      </c>
    </row>
    <row r="1450" spans="8:9" x14ac:dyDescent="0.25">
      <c r="H1450" s="12">
        <v>135232</v>
      </c>
      <c r="I1450" s="13">
        <v>2</v>
      </c>
    </row>
    <row r="1451" spans="8:9" x14ac:dyDescent="0.25">
      <c r="H1451" s="12">
        <v>135346</v>
      </c>
      <c r="I1451" s="13">
        <v>4</v>
      </c>
    </row>
    <row r="1452" spans="8:9" x14ac:dyDescent="0.25">
      <c r="H1452" s="12">
        <v>135353</v>
      </c>
      <c r="I1452" s="13">
        <v>2</v>
      </c>
    </row>
    <row r="1453" spans="8:9" x14ac:dyDescent="0.25">
      <c r="H1453" s="12">
        <v>135377</v>
      </c>
      <c r="I1453" s="13">
        <v>41</v>
      </c>
    </row>
    <row r="1454" spans="8:9" x14ac:dyDescent="0.25">
      <c r="H1454" s="12">
        <v>135479</v>
      </c>
      <c r="I1454" s="13">
        <v>27</v>
      </c>
    </row>
    <row r="1455" spans="8:9" x14ac:dyDescent="0.25">
      <c r="H1455" s="12">
        <v>135627</v>
      </c>
      <c r="I1455" s="13">
        <v>1</v>
      </c>
    </row>
    <row r="1456" spans="8:9" x14ac:dyDescent="0.25">
      <c r="H1456" s="12">
        <v>135719</v>
      </c>
      <c r="I1456" s="13">
        <v>14</v>
      </c>
    </row>
    <row r="1457" spans="8:9" x14ac:dyDescent="0.25">
      <c r="H1457" s="12">
        <v>135843</v>
      </c>
      <c r="I1457" s="13">
        <v>17</v>
      </c>
    </row>
    <row r="1458" spans="8:9" x14ac:dyDescent="0.25">
      <c r="H1458" s="12">
        <v>135929</v>
      </c>
      <c r="I1458" s="13">
        <v>7</v>
      </c>
    </row>
    <row r="1459" spans="8:9" x14ac:dyDescent="0.25">
      <c r="H1459" s="12">
        <v>136025</v>
      </c>
      <c r="I1459" s="13">
        <v>4</v>
      </c>
    </row>
    <row r="1460" spans="8:9" x14ac:dyDescent="0.25">
      <c r="H1460" s="12">
        <v>136029</v>
      </c>
      <c r="I1460" s="13">
        <v>36</v>
      </c>
    </row>
    <row r="1461" spans="8:9" x14ac:dyDescent="0.25">
      <c r="H1461" s="12">
        <v>136437</v>
      </c>
      <c r="I1461" s="13">
        <v>3</v>
      </c>
    </row>
    <row r="1462" spans="8:9" x14ac:dyDescent="0.25">
      <c r="H1462" s="12">
        <v>136632</v>
      </c>
      <c r="I1462" s="13">
        <v>7</v>
      </c>
    </row>
    <row r="1463" spans="8:9" x14ac:dyDescent="0.25">
      <c r="H1463" s="12">
        <v>136689</v>
      </c>
      <c r="I1463" s="13">
        <v>5</v>
      </c>
    </row>
    <row r="1464" spans="8:9" x14ac:dyDescent="0.25">
      <c r="H1464" s="12">
        <v>136783</v>
      </c>
      <c r="I1464" s="13">
        <v>1</v>
      </c>
    </row>
    <row r="1465" spans="8:9" x14ac:dyDescent="0.25">
      <c r="H1465" s="12">
        <v>136827</v>
      </c>
      <c r="I1465" s="13">
        <v>4</v>
      </c>
    </row>
    <row r="1466" spans="8:9" x14ac:dyDescent="0.25">
      <c r="H1466" s="12">
        <v>136902</v>
      </c>
      <c r="I1466" s="13">
        <v>5</v>
      </c>
    </row>
    <row r="1467" spans="8:9" x14ac:dyDescent="0.25">
      <c r="H1467" s="12">
        <v>136919</v>
      </c>
      <c r="I1467" s="13">
        <v>1</v>
      </c>
    </row>
    <row r="1468" spans="8:9" x14ac:dyDescent="0.25">
      <c r="H1468" s="12">
        <v>137184</v>
      </c>
      <c r="I1468" s="13">
        <v>9</v>
      </c>
    </row>
    <row r="1469" spans="8:9" x14ac:dyDescent="0.25">
      <c r="H1469" s="12">
        <v>137217</v>
      </c>
      <c r="I1469" s="13">
        <v>2</v>
      </c>
    </row>
    <row r="1470" spans="8:9" x14ac:dyDescent="0.25">
      <c r="H1470" s="12">
        <v>137309</v>
      </c>
      <c r="I1470" s="13">
        <v>7</v>
      </c>
    </row>
    <row r="1471" spans="8:9" x14ac:dyDescent="0.25">
      <c r="H1471" s="12">
        <v>137327</v>
      </c>
      <c r="I1471" s="13">
        <v>203</v>
      </c>
    </row>
    <row r="1472" spans="8:9" x14ac:dyDescent="0.25">
      <c r="H1472" s="12">
        <v>137332</v>
      </c>
      <c r="I1472" s="13">
        <v>8</v>
      </c>
    </row>
    <row r="1473" spans="8:9" x14ac:dyDescent="0.25">
      <c r="H1473" s="12">
        <v>137401</v>
      </c>
      <c r="I1473" s="13">
        <v>2</v>
      </c>
    </row>
    <row r="1474" spans="8:9" x14ac:dyDescent="0.25">
      <c r="H1474" s="12">
        <v>137428</v>
      </c>
      <c r="I1474" s="13">
        <v>2</v>
      </c>
    </row>
    <row r="1475" spans="8:9" x14ac:dyDescent="0.25">
      <c r="H1475" s="12">
        <v>137435</v>
      </c>
      <c r="I1475" s="13">
        <v>13</v>
      </c>
    </row>
    <row r="1476" spans="8:9" x14ac:dyDescent="0.25">
      <c r="H1476" s="12">
        <v>137670</v>
      </c>
      <c r="I1476" s="13">
        <v>36</v>
      </c>
    </row>
    <row r="1477" spans="8:9" x14ac:dyDescent="0.25">
      <c r="H1477" s="12">
        <v>137743</v>
      </c>
      <c r="I1477" s="13">
        <v>3</v>
      </c>
    </row>
    <row r="1478" spans="8:9" x14ac:dyDescent="0.25">
      <c r="H1478" s="12">
        <v>137778</v>
      </c>
      <c r="I1478" s="13">
        <v>3</v>
      </c>
    </row>
    <row r="1479" spans="8:9" x14ac:dyDescent="0.25">
      <c r="H1479" s="12">
        <v>137829</v>
      </c>
      <c r="I1479" s="13">
        <v>4</v>
      </c>
    </row>
    <row r="1480" spans="8:9" x14ac:dyDescent="0.25">
      <c r="H1480" s="12">
        <v>137899</v>
      </c>
      <c r="I1480" s="13">
        <v>77</v>
      </c>
    </row>
    <row r="1481" spans="8:9" x14ac:dyDescent="0.25">
      <c r="H1481" s="12">
        <v>137907</v>
      </c>
      <c r="I1481" s="13">
        <v>4</v>
      </c>
    </row>
    <row r="1482" spans="8:9" x14ac:dyDescent="0.25">
      <c r="H1482" s="12">
        <v>137961</v>
      </c>
      <c r="I1482" s="13">
        <v>7</v>
      </c>
    </row>
    <row r="1483" spans="8:9" x14ac:dyDescent="0.25">
      <c r="H1483" s="12">
        <v>138079</v>
      </c>
      <c r="I1483" s="13">
        <v>4</v>
      </c>
    </row>
    <row r="1484" spans="8:9" x14ac:dyDescent="0.25">
      <c r="H1484" s="12">
        <v>138209</v>
      </c>
      <c r="I1484" s="13">
        <v>140</v>
      </c>
    </row>
    <row r="1485" spans="8:9" x14ac:dyDescent="0.25">
      <c r="H1485" s="12">
        <v>138315</v>
      </c>
      <c r="I1485" s="13">
        <v>1</v>
      </c>
    </row>
    <row r="1486" spans="8:9" x14ac:dyDescent="0.25">
      <c r="H1486" s="12">
        <v>138540</v>
      </c>
      <c r="I1486" s="13">
        <v>1</v>
      </c>
    </row>
    <row r="1487" spans="8:9" x14ac:dyDescent="0.25">
      <c r="H1487" s="12">
        <v>138582</v>
      </c>
      <c r="I1487" s="13">
        <v>2</v>
      </c>
    </row>
    <row r="1488" spans="8:9" x14ac:dyDescent="0.25">
      <c r="H1488" s="12">
        <v>138840</v>
      </c>
      <c r="I1488" s="13">
        <v>3</v>
      </c>
    </row>
    <row r="1489" spans="8:9" x14ac:dyDescent="0.25">
      <c r="H1489" s="12">
        <v>138945</v>
      </c>
      <c r="I1489" s="13">
        <v>1</v>
      </c>
    </row>
    <row r="1490" spans="8:9" x14ac:dyDescent="0.25">
      <c r="H1490" s="12">
        <v>139011</v>
      </c>
      <c r="I1490" s="13">
        <v>2</v>
      </c>
    </row>
    <row r="1491" spans="8:9" x14ac:dyDescent="0.25">
      <c r="H1491" s="12">
        <v>139058</v>
      </c>
      <c r="I1491" s="13">
        <v>12</v>
      </c>
    </row>
    <row r="1492" spans="8:9" x14ac:dyDescent="0.25">
      <c r="H1492" s="12">
        <v>139113</v>
      </c>
      <c r="I1492" s="13">
        <v>2</v>
      </c>
    </row>
    <row r="1493" spans="8:9" x14ac:dyDescent="0.25">
      <c r="H1493" s="12">
        <v>139440</v>
      </c>
      <c r="I1493" s="13">
        <v>118</v>
      </c>
    </row>
    <row r="1494" spans="8:9" x14ac:dyDescent="0.25">
      <c r="H1494" s="12">
        <v>139541</v>
      </c>
      <c r="I1494" s="13">
        <v>3</v>
      </c>
    </row>
    <row r="1495" spans="8:9" x14ac:dyDescent="0.25">
      <c r="H1495" s="12">
        <v>139792</v>
      </c>
      <c r="I1495" s="13">
        <v>4</v>
      </c>
    </row>
    <row r="1496" spans="8:9" x14ac:dyDescent="0.25">
      <c r="H1496" s="12">
        <v>139889</v>
      </c>
      <c r="I1496" s="13">
        <v>1</v>
      </c>
    </row>
    <row r="1497" spans="8:9" x14ac:dyDescent="0.25">
      <c r="H1497" s="12">
        <v>139904</v>
      </c>
      <c r="I1497" s="13">
        <v>11</v>
      </c>
    </row>
    <row r="1498" spans="8:9" x14ac:dyDescent="0.25">
      <c r="H1498" s="12">
        <v>139990</v>
      </c>
      <c r="I1498" s="13">
        <v>1</v>
      </c>
    </row>
    <row r="1499" spans="8:9" x14ac:dyDescent="0.25">
      <c r="H1499" s="12">
        <v>140079</v>
      </c>
      <c r="I1499" s="13">
        <v>5</v>
      </c>
    </row>
    <row r="1500" spans="8:9" x14ac:dyDescent="0.25">
      <c r="H1500" s="12">
        <v>140147</v>
      </c>
      <c r="I1500" s="13">
        <v>16</v>
      </c>
    </row>
    <row r="1501" spans="8:9" x14ac:dyDescent="0.25">
      <c r="H1501" s="12">
        <v>140153</v>
      </c>
      <c r="I1501" s="13">
        <v>4</v>
      </c>
    </row>
    <row r="1502" spans="8:9" x14ac:dyDescent="0.25">
      <c r="H1502" s="12">
        <v>140256</v>
      </c>
      <c r="I1502" s="13">
        <v>1</v>
      </c>
    </row>
    <row r="1503" spans="8:9" x14ac:dyDescent="0.25">
      <c r="H1503" s="12">
        <v>140307</v>
      </c>
      <c r="I1503" s="13">
        <v>12</v>
      </c>
    </row>
    <row r="1504" spans="8:9" x14ac:dyDescent="0.25">
      <c r="H1504" s="12">
        <v>140460</v>
      </c>
      <c r="I1504" s="13">
        <v>11</v>
      </c>
    </row>
    <row r="1505" spans="8:9" x14ac:dyDescent="0.25">
      <c r="H1505" s="12">
        <v>140532</v>
      </c>
      <c r="I1505" s="13">
        <v>6</v>
      </c>
    </row>
    <row r="1506" spans="8:9" x14ac:dyDescent="0.25">
      <c r="H1506" s="12">
        <v>140573</v>
      </c>
      <c r="I1506" s="13">
        <v>48</v>
      </c>
    </row>
    <row r="1507" spans="8:9" x14ac:dyDescent="0.25">
      <c r="H1507" s="12">
        <v>140576</v>
      </c>
      <c r="I1507" s="13">
        <v>4</v>
      </c>
    </row>
    <row r="1508" spans="8:9" x14ac:dyDescent="0.25">
      <c r="H1508" s="12">
        <v>140602</v>
      </c>
      <c r="I1508" s="13">
        <v>1</v>
      </c>
    </row>
    <row r="1509" spans="8:9" x14ac:dyDescent="0.25">
      <c r="H1509" s="12">
        <v>140665</v>
      </c>
      <c r="I1509" s="13">
        <v>6</v>
      </c>
    </row>
    <row r="1510" spans="8:9" x14ac:dyDescent="0.25">
      <c r="H1510" s="12">
        <v>140717</v>
      </c>
      <c r="I1510" s="13">
        <v>13</v>
      </c>
    </row>
    <row r="1511" spans="8:9" x14ac:dyDescent="0.25">
      <c r="H1511" s="12">
        <v>140775</v>
      </c>
      <c r="I1511" s="13">
        <v>4</v>
      </c>
    </row>
    <row r="1512" spans="8:9" x14ac:dyDescent="0.25">
      <c r="H1512" s="12">
        <v>140841</v>
      </c>
      <c r="I1512" s="13">
        <v>2</v>
      </c>
    </row>
    <row r="1513" spans="8:9" x14ac:dyDescent="0.25">
      <c r="H1513" s="12">
        <v>140874</v>
      </c>
      <c r="I1513" s="13">
        <v>6</v>
      </c>
    </row>
    <row r="1514" spans="8:9" x14ac:dyDescent="0.25">
      <c r="H1514" s="12">
        <v>140885</v>
      </c>
      <c r="I1514" s="13">
        <v>12</v>
      </c>
    </row>
    <row r="1515" spans="8:9" x14ac:dyDescent="0.25">
      <c r="H1515" s="12">
        <v>141090</v>
      </c>
      <c r="I1515" s="13">
        <v>5</v>
      </c>
    </row>
    <row r="1516" spans="8:9" x14ac:dyDescent="0.25">
      <c r="H1516" s="12">
        <v>141135</v>
      </c>
      <c r="I1516" s="13">
        <v>18</v>
      </c>
    </row>
    <row r="1517" spans="8:9" x14ac:dyDescent="0.25">
      <c r="H1517" s="12">
        <v>141139</v>
      </c>
      <c r="I1517" s="13">
        <v>9</v>
      </c>
    </row>
    <row r="1518" spans="8:9" x14ac:dyDescent="0.25">
      <c r="H1518" s="12">
        <v>141259</v>
      </c>
      <c r="I1518" s="13">
        <v>41</v>
      </c>
    </row>
    <row r="1519" spans="8:9" x14ac:dyDescent="0.25">
      <c r="H1519" s="12">
        <v>141283</v>
      </c>
      <c r="I1519" s="13">
        <v>4</v>
      </c>
    </row>
    <row r="1520" spans="8:9" x14ac:dyDescent="0.25">
      <c r="H1520" s="12">
        <v>141421</v>
      </c>
      <c r="I1520" s="13">
        <v>4</v>
      </c>
    </row>
    <row r="1521" spans="8:9" x14ac:dyDescent="0.25">
      <c r="H1521" s="12">
        <v>141494</v>
      </c>
      <c r="I1521" s="13">
        <v>3</v>
      </c>
    </row>
    <row r="1522" spans="8:9" x14ac:dyDescent="0.25">
      <c r="H1522" s="12">
        <v>141622</v>
      </c>
      <c r="I1522" s="13">
        <v>47</v>
      </c>
    </row>
    <row r="1523" spans="8:9" x14ac:dyDescent="0.25">
      <c r="H1523" s="12">
        <v>141682</v>
      </c>
      <c r="I1523" s="13">
        <v>11</v>
      </c>
    </row>
    <row r="1524" spans="8:9" x14ac:dyDescent="0.25">
      <c r="H1524" s="12">
        <v>141854</v>
      </c>
      <c r="I1524" s="13">
        <v>4</v>
      </c>
    </row>
    <row r="1525" spans="8:9" x14ac:dyDescent="0.25">
      <c r="H1525" s="12">
        <v>141918</v>
      </c>
      <c r="I1525" s="13">
        <v>40</v>
      </c>
    </row>
    <row r="1526" spans="8:9" x14ac:dyDescent="0.25">
      <c r="H1526" s="12">
        <v>141969</v>
      </c>
      <c r="I1526" s="13">
        <v>9</v>
      </c>
    </row>
    <row r="1527" spans="8:9" x14ac:dyDescent="0.25">
      <c r="H1527" s="12">
        <v>142001</v>
      </c>
      <c r="I1527" s="13">
        <v>5</v>
      </c>
    </row>
    <row r="1528" spans="8:9" x14ac:dyDescent="0.25">
      <c r="H1528" s="12">
        <v>142023</v>
      </c>
      <c r="I1528" s="13">
        <v>29</v>
      </c>
    </row>
    <row r="1529" spans="8:9" x14ac:dyDescent="0.25">
      <c r="H1529" s="12">
        <v>142106</v>
      </c>
      <c r="I1529" s="13">
        <v>9</v>
      </c>
    </row>
    <row r="1530" spans="8:9" x14ac:dyDescent="0.25">
      <c r="H1530" s="12">
        <v>142127</v>
      </c>
      <c r="I1530" s="13">
        <v>6</v>
      </c>
    </row>
    <row r="1531" spans="8:9" x14ac:dyDescent="0.25">
      <c r="H1531" s="12">
        <v>142239</v>
      </c>
      <c r="I1531" s="13">
        <v>1</v>
      </c>
    </row>
    <row r="1532" spans="8:9" x14ac:dyDescent="0.25">
      <c r="H1532" s="12">
        <v>142293</v>
      </c>
      <c r="I1532" s="13">
        <v>4</v>
      </c>
    </row>
    <row r="1533" spans="8:9" x14ac:dyDescent="0.25">
      <c r="H1533" s="12">
        <v>142606</v>
      </c>
      <c r="I1533" s="13">
        <v>17</v>
      </c>
    </row>
    <row r="1534" spans="8:9" x14ac:dyDescent="0.25">
      <c r="H1534" s="12">
        <v>142733</v>
      </c>
      <c r="I1534" s="13">
        <v>7</v>
      </c>
    </row>
    <row r="1535" spans="8:9" x14ac:dyDescent="0.25">
      <c r="H1535" s="12">
        <v>142974</v>
      </c>
      <c r="I1535" s="13">
        <v>9</v>
      </c>
    </row>
    <row r="1536" spans="8:9" x14ac:dyDescent="0.25">
      <c r="H1536" s="12">
        <v>142989</v>
      </c>
      <c r="I1536" s="13">
        <v>2</v>
      </c>
    </row>
    <row r="1537" spans="8:9" x14ac:dyDescent="0.25">
      <c r="H1537" s="12">
        <v>143001</v>
      </c>
      <c r="I1537" s="13">
        <v>9</v>
      </c>
    </row>
    <row r="1538" spans="8:9" x14ac:dyDescent="0.25">
      <c r="H1538" s="12">
        <v>143024</v>
      </c>
      <c r="I1538" s="13">
        <v>47</v>
      </c>
    </row>
    <row r="1539" spans="8:9" x14ac:dyDescent="0.25">
      <c r="H1539" s="12">
        <v>143031</v>
      </c>
      <c r="I1539" s="13">
        <v>5</v>
      </c>
    </row>
    <row r="1540" spans="8:9" x14ac:dyDescent="0.25">
      <c r="H1540" s="12">
        <v>143053</v>
      </c>
      <c r="I1540" s="13">
        <v>13</v>
      </c>
    </row>
    <row r="1541" spans="8:9" x14ac:dyDescent="0.25">
      <c r="H1541" s="12">
        <v>143102</v>
      </c>
      <c r="I1541" s="13">
        <v>2</v>
      </c>
    </row>
    <row r="1542" spans="8:9" x14ac:dyDescent="0.25">
      <c r="H1542" s="12">
        <v>143150</v>
      </c>
      <c r="I1542" s="13">
        <v>96</v>
      </c>
    </row>
    <row r="1543" spans="8:9" x14ac:dyDescent="0.25">
      <c r="H1543" s="12">
        <v>143229</v>
      </c>
      <c r="I1543" s="13">
        <v>5</v>
      </c>
    </row>
    <row r="1544" spans="8:9" x14ac:dyDescent="0.25">
      <c r="H1544" s="12">
        <v>143281</v>
      </c>
      <c r="I1544" s="13">
        <v>2</v>
      </c>
    </row>
    <row r="1545" spans="8:9" x14ac:dyDescent="0.25">
      <c r="H1545" s="12">
        <v>143732</v>
      </c>
      <c r="I1545" s="13">
        <v>3</v>
      </c>
    </row>
    <row r="1546" spans="8:9" x14ac:dyDescent="0.25">
      <c r="H1546" s="12">
        <v>143750</v>
      </c>
      <c r="I1546" s="13">
        <v>131</v>
      </c>
    </row>
    <row r="1547" spans="8:9" x14ac:dyDescent="0.25">
      <c r="H1547" s="12">
        <v>143888</v>
      </c>
      <c r="I1547" s="13">
        <v>22</v>
      </c>
    </row>
    <row r="1548" spans="8:9" x14ac:dyDescent="0.25">
      <c r="H1548" s="12">
        <v>143934</v>
      </c>
      <c r="I1548" s="13">
        <v>2</v>
      </c>
    </row>
    <row r="1549" spans="8:9" x14ac:dyDescent="0.25">
      <c r="H1549" s="12">
        <v>143970</v>
      </c>
      <c r="I1549" s="13">
        <v>5</v>
      </c>
    </row>
    <row r="1550" spans="8:9" x14ac:dyDescent="0.25">
      <c r="H1550" s="12">
        <v>144445</v>
      </c>
      <c r="I1550" s="13">
        <v>4</v>
      </c>
    </row>
    <row r="1551" spans="8:9" x14ac:dyDescent="0.25">
      <c r="H1551" s="12">
        <v>144501</v>
      </c>
      <c r="I1551" s="13">
        <v>15</v>
      </c>
    </row>
    <row r="1552" spans="8:9" x14ac:dyDescent="0.25">
      <c r="H1552" s="12">
        <v>144636</v>
      </c>
      <c r="I1552" s="13">
        <v>11</v>
      </c>
    </row>
    <row r="1553" spans="8:9" x14ac:dyDescent="0.25">
      <c r="H1553" s="12">
        <v>144680</v>
      </c>
      <c r="I1553" s="13">
        <v>1</v>
      </c>
    </row>
    <row r="1554" spans="8:9" x14ac:dyDescent="0.25">
      <c r="H1554" s="12">
        <v>144803</v>
      </c>
      <c r="I1554" s="13">
        <v>2</v>
      </c>
    </row>
    <row r="1555" spans="8:9" x14ac:dyDescent="0.25">
      <c r="H1555" s="12">
        <v>144907</v>
      </c>
      <c r="I1555" s="13">
        <v>10</v>
      </c>
    </row>
    <row r="1556" spans="8:9" x14ac:dyDescent="0.25">
      <c r="H1556" s="12">
        <v>145058</v>
      </c>
      <c r="I1556" s="13">
        <v>6</v>
      </c>
    </row>
    <row r="1557" spans="8:9" x14ac:dyDescent="0.25">
      <c r="H1557" s="12">
        <v>145086</v>
      </c>
      <c r="I1557" s="13">
        <v>2</v>
      </c>
    </row>
    <row r="1558" spans="8:9" x14ac:dyDescent="0.25">
      <c r="H1558" s="12">
        <v>145101</v>
      </c>
      <c r="I1558" s="13">
        <v>44</v>
      </c>
    </row>
    <row r="1559" spans="8:9" x14ac:dyDescent="0.25">
      <c r="H1559" s="12">
        <v>145209</v>
      </c>
      <c r="I1559" s="13">
        <v>30</v>
      </c>
    </row>
    <row r="1560" spans="8:9" x14ac:dyDescent="0.25">
      <c r="H1560" s="12">
        <v>145241</v>
      </c>
      <c r="I1560" s="13">
        <v>7</v>
      </c>
    </row>
    <row r="1561" spans="8:9" x14ac:dyDescent="0.25">
      <c r="H1561" s="12">
        <v>145442</v>
      </c>
      <c r="I1561" s="13">
        <v>1</v>
      </c>
    </row>
    <row r="1562" spans="8:9" x14ac:dyDescent="0.25">
      <c r="H1562" s="12">
        <v>145448</v>
      </c>
      <c r="I1562" s="13">
        <v>1</v>
      </c>
    </row>
    <row r="1563" spans="8:9" x14ac:dyDescent="0.25">
      <c r="H1563" s="12">
        <v>145450</v>
      </c>
      <c r="I1563" s="13">
        <v>1</v>
      </c>
    </row>
    <row r="1564" spans="8:9" x14ac:dyDescent="0.25">
      <c r="H1564" s="12">
        <v>145772</v>
      </c>
      <c r="I1564" s="13">
        <v>2</v>
      </c>
    </row>
    <row r="1565" spans="8:9" x14ac:dyDescent="0.25">
      <c r="H1565" s="12">
        <v>145779</v>
      </c>
      <c r="I1565" s="13">
        <v>228</v>
      </c>
    </row>
    <row r="1566" spans="8:9" x14ac:dyDescent="0.25">
      <c r="H1566" s="12">
        <v>145859</v>
      </c>
      <c r="I1566" s="13">
        <v>17</v>
      </c>
    </row>
    <row r="1567" spans="8:9" x14ac:dyDescent="0.25">
      <c r="H1567" s="12">
        <v>145893</v>
      </c>
      <c r="I1567" s="13">
        <v>9</v>
      </c>
    </row>
    <row r="1568" spans="8:9" x14ac:dyDescent="0.25">
      <c r="H1568" s="12">
        <v>145946</v>
      </c>
      <c r="I1568" s="13">
        <v>17</v>
      </c>
    </row>
    <row r="1569" spans="8:9" x14ac:dyDescent="0.25">
      <c r="H1569" s="12">
        <v>146115</v>
      </c>
      <c r="I1569" s="13">
        <v>110</v>
      </c>
    </row>
    <row r="1570" spans="8:9" x14ac:dyDescent="0.25">
      <c r="H1570" s="12">
        <v>146139</v>
      </c>
      <c r="I1570" s="13">
        <v>14</v>
      </c>
    </row>
    <row r="1571" spans="8:9" x14ac:dyDescent="0.25">
      <c r="H1571" s="12">
        <v>146386</v>
      </c>
      <c r="I1571" s="13">
        <v>3</v>
      </c>
    </row>
    <row r="1572" spans="8:9" x14ac:dyDescent="0.25">
      <c r="H1572" s="12">
        <v>146429</v>
      </c>
      <c r="I1572" s="13">
        <v>1</v>
      </c>
    </row>
    <row r="1573" spans="8:9" x14ac:dyDescent="0.25">
      <c r="H1573" s="12">
        <v>146496</v>
      </c>
      <c r="I1573" s="13">
        <v>5</v>
      </c>
    </row>
    <row r="1574" spans="8:9" x14ac:dyDescent="0.25">
      <c r="H1574" s="12">
        <v>146505</v>
      </c>
      <c r="I1574" s="13">
        <v>1</v>
      </c>
    </row>
    <row r="1575" spans="8:9" x14ac:dyDescent="0.25">
      <c r="H1575" s="12">
        <v>146529</v>
      </c>
      <c r="I1575" s="13">
        <v>12</v>
      </c>
    </row>
    <row r="1576" spans="8:9" x14ac:dyDescent="0.25">
      <c r="H1576" s="12">
        <v>146665</v>
      </c>
      <c r="I1576" s="13">
        <v>27</v>
      </c>
    </row>
    <row r="1577" spans="8:9" x14ac:dyDescent="0.25">
      <c r="H1577" s="12">
        <v>146737</v>
      </c>
      <c r="I1577" s="13">
        <v>35</v>
      </c>
    </row>
    <row r="1578" spans="8:9" x14ac:dyDescent="0.25">
      <c r="H1578" s="12">
        <v>146775</v>
      </c>
      <c r="I1578" s="13">
        <v>5</v>
      </c>
    </row>
    <row r="1579" spans="8:9" x14ac:dyDescent="0.25">
      <c r="H1579" s="12">
        <v>146787</v>
      </c>
      <c r="I1579" s="13">
        <v>1</v>
      </c>
    </row>
    <row r="1580" spans="8:9" x14ac:dyDescent="0.25">
      <c r="H1580" s="12">
        <v>146804</v>
      </c>
      <c r="I1580" s="13">
        <v>16</v>
      </c>
    </row>
    <row r="1581" spans="8:9" x14ac:dyDescent="0.25">
      <c r="H1581" s="12">
        <v>147039</v>
      </c>
      <c r="I1581" s="13">
        <v>4</v>
      </c>
    </row>
    <row r="1582" spans="8:9" x14ac:dyDescent="0.25">
      <c r="H1582" s="12">
        <v>147087</v>
      </c>
      <c r="I1582" s="13">
        <v>9</v>
      </c>
    </row>
    <row r="1583" spans="8:9" x14ac:dyDescent="0.25">
      <c r="H1583" s="12">
        <v>147389</v>
      </c>
      <c r="I1583" s="13">
        <v>1</v>
      </c>
    </row>
    <row r="1584" spans="8:9" x14ac:dyDescent="0.25">
      <c r="H1584" s="12">
        <v>147396</v>
      </c>
      <c r="I1584" s="13">
        <v>1</v>
      </c>
    </row>
    <row r="1585" spans="8:9" x14ac:dyDescent="0.25">
      <c r="H1585" s="12">
        <v>147514</v>
      </c>
      <c r="I1585" s="13">
        <v>4</v>
      </c>
    </row>
    <row r="1586" spans="8:9" x14ac:dyDescent="0.25">
      <c r="H1586" s="12">
        <v>147566</v>
      </c>
      <c r="I1586" s="13">
        <v>10</v>
      </c>
    </row>
    <row r="1587" spans="8:9" x14ac:dyDescent="0.25">
      <c r="H1587" s="12">
        <v>147780</v>
      </c>
      <c r="I1587" s="13">
        <v>6</v>
      </c>
    </row>
    <row r="1588" spans="8:9" x14ac:dyDescent="0.25">
      <c r="H1588" s="12">
        <v>147899</v>
      </c>
      <c r="I1588" s="13">
        <v>1</v>
      </c>
    </row>
    <row r="1589" spans="8:9" x14ac:dyDescent="0.25">
      <c r="H1589" s="12">
        <v>147928</v>
      </c>
      <c r="I1589" s="13">
        <v>67</v>
      </c>
    </row>
    <row r="1590" spans="8:9" x14ac:dyDescent="0.25">
      <c r="H1590" s="12">
        <v>148038</v>
      </c>
      <c r="I1590" s="13">
        <v>1</v>
      </c>
    </row>
    <row r="1591" spans="8:9" x14ac:dyDescent="0.25">
      <c r="H1591" s="12">
        <v>148218</v>
      </c>
      <c r="I1591" s="13">
        <v>3</v>
      </c>
    </row>
    <row r="1592" spans="8:9" x14ac:dyDescent="0.25">
      <c r="H1592" s="12">
        <v>148255</v>
      </c>
      <c r="I1592" s="13">
        <v>6</v>
      </c>
    </row>
    <row r="1593" spans="8:9" x14ac:dyDescent="0.25">
      <c r="H1593" s="12">
        <v>148256</v>
      </c>
      <c r="I1593" s="13">
        <v>19</v>
      </c>
    </row>
    <row r="1594" spans="8:9" x14ac:dyDescent="0.25">
      <c r="H1594" s="12">
        <v>148309</v>
      </c>
      <c r="I1594" s="13">
        <v>34</v>
      </c>
    </row>
    <row r="1595" spans="8:9" x14ac:dyDescent="0.25">
      <c r="H1595" s="12">
        <v>148325</v>
      </c>
      <c r="I1595" s="13">
        <v>5</v>
      </c>
    </row>
    <row r="1596" spans="8:9" x14ac:dyDescent="0.25">
      <c r="H1596" s="12">
        <v>148455</v>
      </c>
      <c r="I1596" s="13">
        <v>3</v>
      </c>
    </row>
    <row r="1597" spans="8:9" x14ac:dyDescent="0.25">
      <c r="H1597" s="12">
        <v>148495</v>
      </c>
      <c r="I1597" s="13">
        <v>7</v>
      </c>
    </row>
    <row r="1598" spans="8:9" x14ac:dyDescent="0.25">
      <c r="H1598" s="12">
        <v>148505</v>
      </c>
      <c r="I1598" s="13">
        <v>1</v>
      </c>
    </row>
    <row r="1599" spans="8:9" x14ac:dyDescent="0.25">
      <c r="H1599" s="12">
        <v>148570</v>
      </c>
      <c r="I1599" s="13">
        <v>80</v>
      </c>
    </row>
    <row r="1600" spans="8:9" x14ac:dyDescent="0.25">
      <c r="H1600" s="12">
        <v>148630</v>
      </c>
      <c r="I1600" s="13">
        <v>102</v>
      </c>
    </row>
    <row r="1601" spans="8:9" x14ac:dyDescent="0.25">
      <c r="H1601" s="12">
        <v>149170</v>
      </c>
      <c r="I1601" s="13">
        <v>1</v>
      </c>
    </row>
    <row r="1602" spans="8:9" x14ac:dyDescent="0.25">
      <c r="H1602" s="12">
        <v>149335</v>
      </c>
      <c r="I1602" s="13">
        <v>8</v>
      </c>
    </row>
    <row r="1603" spans="8:9" x14ac:dyDescent="0.25">
      <c r="H1603" s="12">
        <v>149468</v>
      </c>
      <c r="I1603" s="13">
        <v>1</v>
      </c>
    </row>
    <row r="1604" spans="8:9" x14ac:dyDescent="0.25">
      <c r="H1604" s="12">
        <v>149721</v>
      </c>
      <c r="I1604" s="13">
        <v>4</v>
      </c>
    </row>
    <row r="1605" spans="8:9" x14ac:dyDescent="0.25">
      <c r="H1605" s="12">
        <v>149737</v>
      </c>
      <c r="I1605" s="13">
        <v>10</v>
      </c>
    </row>
    <row r="1606" spans="8:9" x14ac:dyDescent="0.25">
      <c r="H1606" s="12">
        <v>149749</v>
      </c>
      <c r="I1606" s="13">
        <v>17</v>
      </c>
    </row>
    <row r="1607" spans="8:9" x14ac:dyDescent="0.25">
      <c r="H1607" s="12">
        <v>149755</v>
      </c>
      <c r="I1607" s="13">
        <v>139</v>
      </c>
    </row>
    <row r="1608" spans="8:9" x14ac:dyDescent="0.25">
      <c r="H1608" s="12">
        <v>149810</v>
      </c>
      <c r="I1608" s="13">
        <v>1</v>
      </c>
    </row>
    <row r="1609" spans="8:9" x14ac:dyDescent="0.25">
      <c r="H1609" s="12">
        <v>149881</v>
      </c>
      <c r="I1609" s="13">
        <v>18</v>
      </c>
    </row>
    <row r="1610" spans="8:9" x14ac:dyDescent="0.25">
      <c r="H1610" s="12">
        <v>149963</v>
      </c>
      <c r="I1610" s="13">
        <v>1</v>
      </c>
    </row>
    <row r="1611" spans="8:9" x14ac:dyDescent="0.25">
      <c r="H1611" s="12">
        <v>150172</v>
      </c>
      <c r="I1611" s="13">
        <v>15</v>
      </c>
    </row>
    <row r="1612" spans="8:9" x14ac:dyDescent="0.25">
      <c r="H1612" s="12">
        <v>150225</v>
      </c>
      <c r="I1612" s="13">
        <v>39</v>
      </c>
    </row>
    <row r="1613" spans="8:9" x14ac:dyDescent="0.25">
      <c r="H1613" s="12">
        <v>150268</v>
      </c>
      <c r="I1613" s="13">
        <v>9</v>
      </c>
    </row>
    <row r="1614" spans="8:9" x14ac:dyDescent="0.25">
      <c r="H1614" s="12">
        <v>150424</v>
      </c>
      <c r="I1614" s="13">
        <v>7</v>
      </c>
    </row>
    <row r="1615" spans="8:9" x14ac:dyDescent="0.25">
      <c r="H1615" s="12">
        <v>150522</v>
      </c>
      <c r="I1615" s="13">
        <v>2</v>
      </c>
    </row>
    <row r="1616" spans="8:9" x14ac:dyDescent="0.25">
      <c r="H1616" s="12">
        <v>150658</v>
      </c>
      <c r="I1616" s="13">
        <v>10</v>
      </c>
    </row>
    <row r="1617" spans="8:9" x14ac:dyDescent="0.25">
      <c r="H1617" s="12">
        <v>150733</v>
      </c>
      <c r="I1617" s="13">
        <v>4</v>
      </c>
    </row>
    <row r="1618" spans="8:9" x14ac:dyDescent="0.25">
      <c r="H1618" s="12">
        <v>150870</v>
      </c>
      <c r="I1618" s="13">
        <v>4</v>
      </c>
    </row>
    <row r="1619" spans="8:9" x14ac:dyDescent="0.25">
      <c r="H1619" s="12">
        <v>150873</v>
      </c>
      <c r="I1619" s="13">
        <v>16</v>
      </c>
    </row>
    <row r="1620" spans="8:9" x14ac:dyDescent="0.25">
      <c r="H1620" s="12">
        <v>150930</v>
      </c>
      <c r="I1620" s="13">
        <v>2</v>
      </c>
    </row>
    <row r="1621" spans="8:9" x14ac:dyDescent="0.25">
      <c r="H1621" s="12">
        <v>150981</v>
      </c>
      <c r="I1621" s="13">
        <v>8</v>
      </c>
    </row>
    <row r="1622" spans="8:9" x14ac:dyDescent="0.25">
      <c r="H1622" s="12">
        <v>150985</v>
      </c>
      <c r="I1622" s="13">
        <v>29</v>
      </c>
    </row>
    <row r="1623" spans="8:9" x14ac:dyDescent="0.25">
      <c r="H1623" s="12">
        <v>151341</v>
      </c>
      <c r="I1623" s="13">
        <v>2</v>
      </c>
    </row>
    <row r="1624" spans="8:9" x14ac:dyDescent="0.25">
      <c r="H1624" s="12">
        <v>151369</v>
      </c>
      <c r="I1624" s="13">
        <v>3</v>
      </c>
    </row>
    <row r="1625" spans="8:9" x14ac:dyDescent="0.25">
      <c r="H1625" s="12">
        <v>151401</v>
      </c>
      <c r="I1625" s="13">
        <v>16</v>
      </c>
    </row>
    <row r="1626" spans="8:9" x14ac:dyDescent="0.25">
      <c r="H1626" s="12">
        <v>151496</v>
      </c>
      <c r="I1626" s="13">
        <v>26</v>
      </c>
    </row>
    <row r="1627" spans="8:9" x14ac:dyDescent="0.25">
      <c r="H1627" s="12">
        <v>151501</v>
      </c>
      <c r="I1627" s="13">
        <v>1</v>
      </c>
    </row>
    <row r="1628" spans="8:9" x14ac:dyDescent="0.25">
      <c r="H1628" s="12">
        <v>151507</v>
      </c>
      <c r="I1628" s="13">
        <v>8</v>
      </c>
    </row>
    <row r="1629" spans="8:9" x14ac:dyDescent="0.25">
      <c r="H1629" s="12">
        <v>151554</v>
      </c>
      <c r="I1629" s="13">
        <v>6</v>
      </c>
    </row>
    <row r="1630" spans="8:9" x14ac:dyDescent="0.25">
      <c r="H1630" s="12">
        <v>151570</v>
      </c>
      <c r="I1630" s="13">
        <v>1</v>
      </c>
    </row>
    <row r="1631" spans="8:9" x14ac:dyDescent="0.25">
      <c r="H1631" s="12">
        <v>151749</v>
      </c>
      <c r="I1631" s="13">
        <v>13</v>
      </c>
    </row>
    <row r="1632" spans="8:9" x14ac:dyDescent="0.25">
      <c r="H1632" s="12">
        <v>151752</v>
      </c>
      <c r="I1632" s="13">
        <v>2</v>
      </c>
    </row>
    <row r="1633" spans="8:9" x14ac:dyDescent="0.25">
      <c r="H1633" s="12">
        <v>151867</v>
      </c>
      <c r="I1633" s="13">
        <v>2</v>
      </c>
    </row>
    <row r="1634" spans="8:9" x14ac:dyDescent="0.25">
      <c r="H1634" s="12">
        <v>151884</v>
      </c>
      <c r="I1634" s="13">
        <v>10</v>
      </c>
    </row>
    <row r="1635" spans="8:9" x14ac:dyDescent="0.25">
      <c r="H1635" s="12">
        <v>151924</v>
      </c>
      <c r="I1635" s="13">
        <v>8</v>
      </c>
    </row>
    <row r="1636" spans="8:9" x14ac:dyDescent="0.25">
      <c r="H1636" s="12">
        <v>151932</v>
      </c>
      <c r="I1636" s="13">
        <v>83</v>
      </c>
    </row>
    <row r="1637" spans="8:9" x14ac:dyDescent="0.25">
      <c r="H1637" s="12">
        <v>152033</v>
      </c>
      <c r="I1637" s="13">
        <v>1</v>
      </c>
    </row>
    <row r="1638" spans="8:9" x14ac:dyDescent="0.25">
      <c r="H1638" s="12">
        <v>152232</v>
      </c>
      <c r="I1638" s="13">
        <v>1</v>
      </c>
    </row>
    <row r="1639" spans="8:9" x14ac:dyDescent="0.25">
      <c r="H1639" s="12">
        <v>152578</v>
      </c>
      <c r="I1639" s="13">
        <v>11</v>
      </c>
    </row>
    <row r="1640" spans="8:9" x14ac:dyDescent="0.25">
      <c r="H1640" s="12">
        <v>152631</v>
      </c>
      <c r="I1640" s="13">
        <v>31</v>
      </c>
    </row>
    <row r="1641" spans="8:9" x14ac:dyDescent="0.25">
      <c r="H1641" s="12">
        <v>152734</v>
      </c>
      <c r="I1641" s="13">
        <v>1</v>
      </c>
    </row>
    <row r="1642" spans="8:9" x14ac:dyDescent="0.25">
      <c r="H1642" s="12">
        <v>152753</v>
      </c>
      <c r="I1642" s="13">
        <v>1</v>
      </c>
    </row>
    <row r="1643" spans="8:9" x14ac:dyDescent="0.25">
      <c r="H1643" s="12">
        <v>152780</v>
      </c>
      <c r="I1643" s="13">
        <v>13</v>
      </c>
    </row>
    <row r="1644" spans="8:9" x14ac:dyDescent="0.25">
      <c r="H1644" s="12">
        <v>152985</v>
      </c>
      <c r="I1644" s="13">
        <v>3</v>
      </c>
    </row>
    <row r="1645" spans="8:9" x14ac:dyDescent="0.25">
      <c r="H1645" s="12">
        <v>153138</v>
      </c>
      <c r="I1645" s="13">
        <v>11</v>
      </c>
    </row>
    <row r="1646" spans="8:9" x14ac:dyDescent="0.25">
      <c r="H1646" s="12">
        <v>153349</v>
      </c>
      <c r="I1646" s="13">
        <v>4</v>
      </c>
    </row>
    <row r="1647" spans="8:9" x14ac:dyDescent="0.25">
      <c r="H1647" s="12">
        <v>153801</v>
      </c>
      <c r="I1647" s="13">
        <v>2</v>
      </c>
    </row>
    <row r="1648" spans="8:9" x14ac:dyDescent="0.25">
      <c r="H1648" s="12">
        <v>153808</v>
      </c>
      <c r="I1648" s="13">
        <v>90</v>
      </c>
    </row>
    <row r="1649" spans="8:9" x14ac:dyDescent="0.25">
      <c r="H1649" s="12">
        <v>153873</v>
      </c>
      <c r="I1649" s="13">
        <v>7</v>
      </c>
    </row>
    <row r="1650" spans="8:9" x14ac:dyDescent="0.25">
      <c r="H1650" s="12">
        <v>153893</v>
      </c>
      <c r="I1650" s="13">
        <v>1381</v>
      </c>
    </row>
    <row r="1651" spans="8:9" x14ac:dyDescent="0.25">
      <c r="H1651" s="12">
        <v>153977</v>
      </c>
      <c r="I1651" s="13">
        <v>13</v>
      </c>
    </row>
    <row r="1652" spans="8:9" x14ac:dyDescent="0.25">
      <c r="H1652" s="12">
        <v>153987</v>
      </c>
      <c r="I1652" s="13">
        <v>3</v>
      </c>
    </row>
    <row r="1653" spans="8:9" x14ac:dyDescent="0.25">
      <c r="H1653" s="12">
        <v>154196</v>
      </c>
      <c r="I1653" s="13">
        <v>1</v>
      </c>
    </row>
    <row r="1654" spans="8:9" x14ac:dyDescent="0.25">
      <c r="H1654" s="12">
        <v>154228</v>
      </c>
      <c r="I1654" s="13">
        <v>356</v>
      </c>
    </row>
    <row r="1655" spans="8:9" x14ac:dyDescent="0.25">
      <c r="H1655" s="12">
        <v>154256</v>
      </c>
      <c r="I1655" s="13">
        <v>1394</v>
      </c>
    </row>
    <row r="1656" spans="8:9" x14ac:dyDescent="0.25">
      <c r="H1656" s="12">
        <v>154374</v>
      </c>
      <c r="I1656" s="13">
        <v>90</v>
      </c>
    </row>
    <row r="1657" spans="8:9" x14ac:dyDescent="0.25">
      <c r="H1657" s="12">
        <v>154395</v>
      </c>
      <c r="I1657" s="13">
        <v>3</v>
      </c>
    </row>
    <row r="1658" spans="8:9" x14ac:dyDescent="0.25">
      <c r="H1658" s="12">
        <v>154449</v>
      </c>
      <c r="I1658" s="13">
        <v>12</v>
      </c>
    </row>
    <row r="1659" spans="8:9" x14ac:dyDescent="0.25">
      <c r="H1659" s="12">
        <v>154510</v>
      </c>
      <c r="I1659" s="13">
        <v>2</v>
      </c>
    </row>
    <row r="1660" spans="8:9" x14ac:dyDescent="0.25">
      <c r="H1660" s="12">
        <v>154681</v>
      </c>
      <c r="I1660" s="13">
        <v>1</v>
      </c>
    </row>
    <row r="1661" spans="8:9" x14ac:dyDescent="0.25">
      <c r="H1661" s="12">
        <v>154815</v>
      </c>
      <c r="I1661" s="13">
        <v>20</v>
      </c>
    </row>
    <row r="1662" spans="8:9" x14ac:dyDescent="0.25">
      <c r="H1662" s="12">
        <v>154817</v>
      </c>
      <c r="I1662" s="13">
        <v>3</v>
      </c>
    </row>
    <row r="1663" spans="8:9" x14ac:dyDescent="0.25">
      <c r="H1663" s="12">
        <v>154823</v>
      </c>
      <c r="I1663" s="13">
        <v>2</v>
      </c>
    </row>
    <row r="1664" spans="8:9" x14ac:dyDescent="0.25">
      <c r="H1664" s="12">
        <v>155227</v>
      </c>
      <c r="I1664" s="13">
        <v>27</v>
      </c>
    </row>
    <row r="1665" spans="8:9" x14ac:dyDescent="0.25">
      <c r="H1665" s="12">
        <v>155238</v>
      </c>
      <c r="I1665" s="13">
        <v>1</v>
      </c>
    </row>
    <row r="1666" spans="8:9" x14ac:dyDescent="0.25">
      <c r="H1666" s="12">
        <v>155267</v>
      </c>
      <c r="I1666" s="13">
        <v>3</v>
      </c>
    </row>
    <row r="1667" spans="8:9" x14ac:dyDescent="0.25">
      <c r="H1667" s="12">
        <v>155280</v>
      </c>
      <c r="I1667" s="13">
        <v>7</v>
      </c>
    </row>
    <row r="1668" spans="8:9" x14ac:dyDescent="0.25">
      <c r="H1668" s="12">
        <v>155383</v>
      </c>
      <c r="I1668" s="13">
        <v>3</v>
      </c>
    </row>
    <row r="1669" spans="8:9" x14ac:dyDescent="0.25">
      <c r="H1669" s="12">
        <v>155428</v>
      </c>
      <c r="I1669" s="13">
        <v>231</v>
      </c>
    </row>
    <row r="1670" spans="8:9" x14ac:dyDescent="0.25">
      <c r="H1670" s="12">
        <v>155463</v>
      </c>
      <c r="I1670" s="13">
        <v>15</v>
      </c>
    </row>
    <row r="1671" spans="8:9" x14ac:dyDescent="0.25">
      <c r="H1671" s="12">
        <v>155551</v>
      </c>
      <c r="I1671" s="13">
        <v>7</v>
      </c>
    </row>
    <row r="1672" spans="8:9" x14ac:dyDescent="0.25">
      <c r="H1672" s="12">
        <v>155809</v>
      </c>
      <c r="I1672" s="13">
        <v>1</v>
      </c>
    </row>
    <row r="1673" spans="8:9" x14ac:dyDescent="0.25">
      <c r="H1673" s="12">
        <v>155903</v>
      </c>
      <c r="I1673" s="13">
        <v>1</v>
      </c>
    </row>
    <row r="1674" spans="8:9" x14ac:dyDescent="0.25">
      <c r="H1674" s="12">
        <v>156268</v>
      </c>
      <c r="I1674" s="13">
        <v>51</v>
      </c>
    </row>
    <row r="1675" spans="8:9" x14ac:dyDescent="0.25">
      <c r="H1675" s="12">
        <v>156336</v>
      </c>
      <c r="I1675" s="13">
        <v>15</v>
      </c>
    </row>
    <row r="1676" spans="8:9" x14ac:dyDescent="0.25">
      <c r="H1676" s="12">
        <v>156555</v>
      </c>
      <c r="I1676" s="13">
        <v>12</v>
      </c>
    </row>
    <row r="1677" spans="8:9" x14ac:dyDescent="0.25">
      <c r="H1677" s="12">
        <v>156626</v>
      </c>
      <c r="I1677" s="13">
        <v>2</v>
      </c>
    </row>
    <row r="1678" spans="8:9" x14ac:dyDescent="0.25">
      <c r="H1678" s="12">
        <v>156650</v>
      </c>
      <c r="I1678" s="13">
        <v>11</v>
      </c>
    </row>
    <row r="1679" spans="8:9" x14ac:dyDescent="0.25">
      <c r="H1679" s="12">
        <v>156678</v>
      </c>
      <c r="I1679" s="13">
        <v>34</v>
      </c>
    </row>
    <row r="1680" spans="8:9" x14ac:dyDescent="0.25">
      <c r="H1680" s="12">
        <v>156968</v>
      </c>
      <c r="I1680" s="13">
        <v>1</v>
      </c>
    </row>
    <row r="1681" spans="8:9" x14ac:dyDescent="0.25">
      <c r="H1681" s="12">
        <v>157010</v>
      </c>
      <c r="I1681" s="13">
        <v>2</v>
      </c>
    </row>
    <row r="1682" spans="8:9" x14ac:dyDescent="0.25">
      <c r="H1682" s="12">
        <v>157058</v>
      </c>
      <c r="I1682" s="13">
        <v>1</v>
      </c>
    </row>
    <row r="1683" spans="8:9" x14ac:dyDescent="0.25">
      <c r="H1683" s="12">
        <v>157079</v>
      </c>
      <c r="I1683" s="13">
        <v>2</v>
      </c>
    </row>
    <row r="1684" spans="8:9" x14ac:dyDescent="0.25">
      <c r="H1684" s="12">
        <v>157281</v>
      </c>
      <c r="I1684" s="13">
        <v>1</v>
      </c>
    </row>
    <row r="1685" spans="8:9" x14ac:dyDescent="0.25">
      <c r="H1685" s="12">
        <v>157506</v>
      </c>
      <c r="I1685" s="13">
        <v>8</v>
      </c>
    </row>
    <row r="1686" spans="8:9" x14ac:dyDescent="0.25">
      <c r="H1686" s="12">
        <v>157574</v>
      </c>
      <c r="I1686" s="13">
        <v>4</v>
      </c>
    </row>
    <row r="1687" spans="8:9" x14ac:dyDescent="0.25">
      <c r="H1687" s="12">
        <v>157591</v>
      </c>
      <c r="I1687" s="13">
        <v>38</v>
      </c>
    </row>
    <row r="1688" spans="8:9" x14ac:dyDescent="0.25">
      <c r="H1688" s="12">
        <v>157696</v>
      </c>
      <c r="I1688" s="13">
        <v>36</v>
      </c>
    </row>
    <row r="1689" spans="8:9" x14ac:dyDescent="0.25">
      <c r="H1689" s="12">
        <v>157711</v>
      </c>
      <c r="I1689" s="13">
        <v>49</v>
      </c>
    </row>
    <row r="1690" spans="8:9" x14ac:dyDescent="0.25">
      <c r="H1690" s="12">
        <v>157871</v>
      </c>
      <c r="I1690" s="13">
        <v>62</v>
      </c>
    </row>
    <row r="1691" spans="8:9" x14ac:dyDescent="0.25">
      <c r="H1691" s="12">
        <v>157883</v>
      </c>
      <c r="I1691" s="13">
        <v>10</v>
      </c>
    </row>
    <row r="1692" spans="8:9" x14ac:dyDescent="0.25">
      <c r="H1692" s="12">
        <v>158181</v>
      </c>
      <c r="I1692" s="13">
        <v>1</v>
      </c>
    </row>
    <row r="1693" spans="8:9" x14ac:dyDescent="0.25">
      <c r="H1693" s="12">
        <v>158201</v>
      </c>
      <c r="I1693" s="13">
        <v>5</v>
      </c>
    </row>
    <row r="1694" spans="8:9" x14ac:dyDescent="0.25">
      <c r="H1694" s="12">
        <v>158262</v>
      </c>
      <c r="I1694" s="13">
        <v>6</v>
      </c>
    </row>
    <row r="1695" spans="8:9" x14ac:dyDescent="0.25">
      <c r="H1695" s="12">
        <v>158447</v>
      </c>
      <c r="I1695" s="13">
        <v>9</v>
      </c>
    </row>
    <row r="1696" spans="8:9" x14ac:dyDescent="0.25">
      <c r="H1696" s="12">
        <v>158607</v>
      </c>
      <c r="I1696" s="13">
        <v>2</v>
      </c>
    </row>
    <row r="1697" spans="8:9" x14ac:dyDescent="0.25">
      <c r="H1697" s="12">
        <v>158750</v>
      </c>
      <c r="I1697" s="13">
        <v>24</v>
      </c>
    </row>
    <row r="1698" spans="8:9" x14ac:dyDescent="0.25">
      <c r="H1698" s="12">
        <v>158978</v>
      </c>
      <c r="I1698" s="13">
        <v>4240</v>
      </c>
    </row>
    <row r="1699" spans="8:9" x14ac:dyDescent="0.25">
      <c r="H1699" s="12">
        <v>159057</v>
      </c>
      <c r="I1699" s="13">
        <v>1</v>
      </c>
    </row>
    <row r="1700" spans="8:9" x14ac:dyDescent="0.25">
      <c r="H1700" s="12">
        <v>159247</v>
      </c>
      <c r="I1700" s="13">
        <v>4</v>
      </c>
    </row>
    <row r="1701" spans="8:9" x14ac:dyDescent="0.25">
      <c r="H1701" s="12">
        <v>159413</v>
      </c>
      <c r="I1701" s="13">
        <v>1</v>
      </c>
    </row>
    <row r="1702" spans="8:9" x14ac:dyDescent="0.25">
      <c r="H1702" s="12">
        <v>159827</v>
      </c>
      <c r="I1702" s="13">
        <v>3</v>
      </c>
    </row>
    <row r="1703" spans="8:9" x14ac:dyDescent="0.25">
      <c r="H1703" s="12">
        <v>160166</v>
      </c>
      <c r="I1703" s="13">
        <v>1</v>
      </c>
    </row>
    <row r="1704" spans="8:9" x14ac:dyDescent="0.25">
      <c r="H1704" s="12">
        <v>160175</v>
      </c>
      <c r="I1704" s="13">
        <v>6</v>
      </c>
    </row>
    <row r="1705" spans="8:9" x14ac:dyDescent="0.25">
      <c r="H1705" s="12">
        <v>160515</v>
      </c>
      <c r="I1705" s="13">
        <v>2</v>
      </c>
    </row>
    <row r="1706" spans="8:9" x14ac:dyDescent="0.25">
      <c r="H1706" s="12">
        <v>160597</v>
      </c>
      <c r="I1706" s="13">
        <v>9</v>
      </c>
    </row>
    <row r="1707" spans="8:9" x14ac:dyDescent="0.25">
      <c r="H1707" s="12">
        <v>160701</v>
      </c>
      <c r="I1707" s="13">
        <v>29</v>
      </c>
    </row>
    <row r="1708" spans="8:9" x14ac:dyDescent="0.25">
      <c r="H1708" s="12">
        <v>160718</v>
      </c>
      <c r="I1708" s="13">
        <v>8</v>
      </c>
    </row>
    <row r="1709" spans="8:9" x14ac:dyDescent="0.25">
      <c r="H1709" s="12">
        <v>161003</v>
      </c>
      <c r="I1709" s="13">
        <v>1</v>
      </c>
    </row>
    <row r="1710" spans="8:9" x14ac:dyDescent="0.25">
      <c r="H1710" s="12">
        <v>161088</v>
      </c>
      <c r="I1710" s="13">
        <v>12</v>
      </c>
    </row>
    <row r="1711" spans="8:9" x14ac:dyDescent="0.25">
      <c r="H1711" s="12">
        <v>161398</v>
      </c>
      <c r="I1711" s="13">
        <v>76</v>
      </c>
    </row>
    <row r="1712" spans="8:9" x14ac:dyDescent="0.25">
      <c r="H1712" s="12">
        <v>161494</v>
      </c>
      <c r="I1712" s="13">
        <v>1</v>
      </c>
    </row>
    <row r="1713" spans="8:9" x14ac:dyDescent="0.25">
      <c r="H1713" s="12">
        <v>161528</v>
      </c>
      <c r="I1713" s="13">
        <v>1</v>
      </c>
    </row>
    <row r="1714" spans="8:9" x14ac:dyDescent="0.25">
      <c r="H1714" s="12">
        <v>161818</v>
      </c>
      <c r="I1714" s="13">
        <v>2</v>
      </c>
    </row>
    <row r="1715" spans="8:9" x14ac:dyDescent="0.25">
      <c r="H1715" s="12">
        <v>161891</v>
      </c>
      <c r="I1715" s="13">
        <v>3</v>
      </c>
    </row>
    <row r="1716" spans="8:9" x14ac:dyDescent="0.25">
      <c r="H1716" s="12">
        <v>161918</v>
      </c>
      <c r="I1716" s="13">
        <v>2</v>
      </c>
    </row>
    <row r="1717" spans="8:9" x14ac:dyDescent="0.25">
      <c r="H1717" s="12">
        <v>161927</v>
      </c>
      <c r="I1717" s="13">
        <v>1</v>
      </c>
    </row>
    <row r="1718" spans="8:9" x14ac:dyDescent="0.25">
      <c r="H1718" s="12">
        <v>162417</v>
      </c>
      <c r="I1718" s="13">
        <v>7</v>
      </c>
    </row>
    <row r="1719" spans="8:9" x14ac:dyDescent="0.25">
      <c r="H1719" s="12">
        <v>162482</v>
      </c>
      <c r="I1719" s="13">
        <v>160</v>
      </c>
    </row>
    <row r="1720" spans="8:9" x14ac:dyDescent="0.25">
      <c r="H1720" s="12">
        <v>162619</v>
      </c>
      <c r="I1720" s="13">
        <v>3</v>
      </c>
    </row>
    <row r="1721" spans="8:9" x14ac:dyDescent="0.25">
      <c r="H1721" s="12">
        <v>162670</v>
      </c>
      <c r="I1721" s="13">
        <v>4</v>
      </c>
    </row>
    <row r="1722" spans="8:9" x14ac:dyDescent="0.25">
      <c r="H1722" s="12">
        <v>162725</v>
      </c>
      <c r="I1722" s="13">
        <v>10</v>
      </c>
    </row>
    <row r="1723" spans="8:9" x14ac:dyDescent="0.25">
      <c r="H1723" s="12">
        <v>162833</v>
      </c>
      <c r="I1723" s="13">
        <v>1</v>
      </c>
    </row>
    <row r="1724" spans="8:9" x14ac:dyDescent="0.25">
      <c r="H1724" s="12">
        <v>162859</v>
      </c>
      <c r="I1724" s="13">
        <v>5</v>
      </c>
    </row>
    <row r="1725" spans="8:9" x14ac:dyDescent="0.25">
      <c r="H1725" s="12">
        <v>162896</v>
      </c>
      <c r="I1725" s="13">
        <v>1</v>
      </c>
    </row>
    <row r="1726" spans="8:9" x14ac:dyDescent="0.25">
      <c r="H1726" s="12">
        <v>162939</v>
      </c>
      <c r="I1726" s="13">
        <v>24</v>
      </c>
    </row>
    <row r="1727" spans="8:9" x14ac:dyDescent="0.25">
      <c r="H1727" s="12">
        <v>162940</v>
      </c>
      <c r="I1727" s="13">
        <v>19</v>
      </c>
    </row>
    <row r="1728" spans="8:9" x14ac:dyDescent="0.25">
      <c r="H1728" s="12">
        <v>163078</v>
      </c>
      <c r="I1728" s="13">
        <v>6</v>
      </c>
    </row>
    <row r="1729" spans="8:9" x14ac:dyDescent="0.25">
      <c r="H1729" s="12">
        <v>163218</v>
      </c>
      <c r="I1729" s="13">
        <v>2</v>
      </c>
    </row>
    <row r="1730" spans="8:9" x14ac:dyDescent="0.25">
      <c r="H1730" s="12">
        <v>163344</v>
      </c>
      <c r="I1730" s="13">
        <v>8</v>
      </c>
    </row>
    <row r="1731" spans="8:9" x14ac:dyDescent="0.25">
      <c r="H1731" s="12">
        <v>163559</v>
      </c>
      <c r="I1731" s="13">
        <v>3</v>
      </c>
    </row>
    <row r="1732" spans="8:9" x14ac:dyDescent="0.25">
      <c r="H1732" s="12">
        <v>163562</v>
      </c>
      <c r="I1732" s="13">
        <v>5</v>
      </c>
    </row>
    <row r="1733" spans="8:9" x14ac:dyDescent="0.25">
      <c r="H1733" s="12">
        <v>163580</v>
      </c>
      <c r="I1733" s="13">
        <v>1</v>
      </c>
    </row>
    <row r="1734" spans="8:9" x14ac:dyDescent="0.25">
      <c r="H1734" s="12">
        <v>163796</v>
      </c>
      <c r="I1734" s="13">
        <v>2</v>
      </c>
    </row>
    <row r="1735" spans="8:9" x14ac:dyDescent="0.25">
      <c r="H1735" s="12">
        <v>163865</v>
      </c>
      <c r="I1735" s="13">
        <v>32</v>
      </c>
    </row>
    <row r="1736" spans="8:9" x14ac:dyDescent="0.25">
      <c r="H1736" s="12">
        <v>164057</v>
      </c>
      <c r="I1736" s="13">
        <v>6</v>
      </c>
    </row>
    <row r="1737" spans="8:9" x14ac:dyDescent="0.25">
      <c r="H1737" s="12">
        <v>164136</v>
      </c>
      <c r="I1737" s="13">
        <v>4</v>
      </c>
    </row>
    <row r="1738" spans="8:9" x14ac:dyDescent="0.25">
      <c r="H1738" s="12">
        <v>164160</v>
      </c>
      <c r="I1738" s="13">
        <v>3</v>
      </c>
    </row>
    <row r="1739" spans="8:9" x14ac:dyDescent="0.25">
      <c r="H1739" s="12">
        <v>164222</v>
      </c>
      <c r="I1739" s="13">
        <v>2</v>
      </c>
    </row>
    <row r="1740" spans="8:9" x14ac:dyDescent="0.25">
      <c r="H1740" s="12">
        <v>164357</v>
      </c>
      <c r="I1740" s="13">
        <v>2</v>
      </c>
    </row>
    <row r="1741" spans="8:9" x14ac:dyDescent="0.25">
      <c r="H1741" s="12">
        <v>164398</v>
      </c>
      <c r="I1741" s="13">
        <v>20</v>
      </c>
    </row>
    <row r="1742" spans="8:9" x14ac:dyDescent="0.25">
      <c r="H1742" s="12">
        <v>164401</v>
      </c>
      <c r="I1742" s="13">
        <v>9</v>
      </c>
    </row>
    <row r="1743" spans="8:9" x14ac:dyDescent="0.25">
      <c r="H1743" s="12">
        <v>164471</v>
      </c>
      <c r="I1743" s="13">
        <v>4</v>
      </c>
    </row>
    <row r="1744" spans="8:9" x14ac:dyDescent="0.25">
      <c r="H1744" s="12">
        <v>164771</v>
      </c>
      <c r="I1744" s="13">
        <v>4</v>
      </c>
    </row>
    <row r="1745" spans="8:9" x14ac:dyDescent="0.25">
      <c r="H1745" s="12">
        <v>164819</v>
      </c>
      <c r="I1745" s="13">
        <v>1</v>
      </c>
    </row>
    <row r="1746" spans="8:9" x14ac:dyDescent="0.25">
      <c r="H1746" s="12">
        <v>164850</v>
      </c>
      <c r="I1746" s="13">
        <v>6</v>
      </c>
    </row>
    <row r="1747" spans="8:9" x14ac:dyDescent="0.25">
      <c r="H1747" s="12">
        <v>165114</v>
      </c>
      <c r="I1747" s="13">
        <v>86</v>
      </c>
    </row>
    <row r="1748" spans="8:9" x14ac:dyDescent="0.25">
      <c r="H1748" s="12">
        <v>165148</v>
      </c>
      <c r="I1748" s="13">
        <v>2</v>
      </c>
    </row>
    <row r="1749" spans="8:9" x14ac:dyDescent="0.25">
      <c r="H1749" s="12">
        <v>165193</v>
      </c>
      <c r="I1749" s="13">
        <v>3</v>
      </c>
    </row>
    <row r="1750" spans="8:9" x14ac:dyDescent="0.25">
      <c r="H1750" s="12">
        <v>165432</v>
      </c>
      <c r="I1750" s="13">
        <v>26</v>
      </c>
    </row>
    <row r="1751" spans="8:9" x14ac:dyDescent="0.25">
      <c r="H1751" s="12">
        <v>165492</v>
      </c>
      <c r="I1751" s="13">
        <v>7</v>
      </c>
    </row>
    <row r="1752" spans="8:9" x14ac:dyDescent="0.25">
      <c r="H1752" s="12">
        <v>165628</v>
      </c>
      <c r="I1752" s="13">
        <v>4</v>
      </c>
    </row>
    <row r="1753" spans="8:9" x14ac:dyDescent="0.25">
      <c r="H1753" s="12">
        <v>165641</v>
      </c>
      <c r="I1753" s="13">
        <v>11</v>
      </c>
    </row>
    <row r="1754" spans="8:9" x14ac:dyDescent="0.25">
      <c r="H1754" s="12">
        <v>165821</v>
      </c>
      <c r="I1754" s="13">
        <v>58</v>
      </c>
    </row>
    <row r="1755" spans="8:9" x14ac:dyDescent="0.25">
      <c r="H1755" s="12">
        <v>165885</v>
      </c>
      <c r="I1755" s="13">
        <v>5</v>
      </c>
    </row>
    <row r="1756" spans="8:9" x14ac:dyDescent="0.25">
      <c r="H1756" s="12">
        <v>165917</v>
      </c>
      <c r="I1756" s="13">
        <v>3</v>
      </c>
    </row>
    <row r="1757" spans="8:9" x14ac:dyDescent="0.25">
      <c r="H1757" s="12">
        <v>166002</v>
      </c>
      <c r="I1757" s="13">
        <v>1</v>
      </c>
    </row>
    <row r="1758" spans="8:9" x14ac:dyDescent="0.25">
      <c r="H1758" s="12">
        <v>166409</v>
      </c>
      <c r="I1758" s="13">
        <v>1</v>
      </c>
    </row>
    <row r="1759" spans="8:9" x14ac:dyDescent="0.25">
      <c r="H1759" s="12">
        <v>166506</v>
      </c>
      <c r="I1759" s="13">
        <v>5</v>
      </c>
    </row>
    <row r="1760" spans="8:9" x14ac:dyDescent="0.25">
      <c r="H1760" s="12">
        <v>166809</v>
      </c>
      <c r="I1760" s="13">
        <v>15</v>
      </c>
    </row>
    <row r="1761" spans="8:9" x14ac:dyDescent="0.25">
      <c r="H1761" s="12">
        <v>166857</v>
      </c>
      <c r="I1761" s="13">
        <v>10</v>
      </c>
    </row>
    <row r="1762" spans="8:9" x14ac:dyDescent="0.25">
      <c r="H1762" s="12">
        <v>166998</v>
      </c>
      <c r="I1762" s="13">
        <v>2</v>
      </c>
    </row>
    <row r="1763" spans="8:9" x14ac:dyDescent="0.25">
      <c r="H1763" s="12">
        <v>167047</v>
      </c>
      <c r="I1763" s="13">
        <v>4</v>
      </c>
    </row>
    <row r="1764" spans="8:9" x14ac:dyDescent="0.25">
      <c r="H1764" s="12">
        <v>167074</v>
      </c>
      <c r="I1764" s="13">
        <v>17</v>
      </c>
    </row>
    <row r="1765" spans="8:9" x14ac:dyDescent="0.25">
      <c r="H1765" s="12">
        <v>167266</v>
      </c>
      <c r="I1765" s="13">
        <v>1</v>
      </c>
    </row>
    <row r="1766" spans="8:9" x14ac:dyDescent="0.25">
      <c r="H1766" s="12">
        <v>167588</v>
      </c>
      <c r="I1766" s="13">
        <v>2</v>
      </c>
    </row>
    <row r="1767" spans="8:9" x14ac:dyDescent="0.25">
      <c r="H1767" s="12">
        <v>167751</v>
      </c>
      <c r="I1767" s="13">
        <v>3</v>
      </c>
    </row>
    <row r="1768" spans="8:9" x14ac:dyDescent="0.25">
      <c r="H1768" s="12">
        <v>168091</v>
      </c>
      <c r="I1768" s="13">
        <v>1</v>
      </c>
    </row>
    <row r="1769" spans="8:9" x14ac:dyDescent="0.25">
      <c r="H1769" s="12">
        <v>168307</v>
      </c>
      <c r="I1769" s="13">
        <v>14</v>
      </c>
    </row>
    <row r="1770" spans="8:9" x14ac:dyDescent="0.25">
      <c r="H1770" s="12">
        <v>168327</v>
      </c>
      <c r="I1770" s="13">
        <v>25</v>
      </c>
    </row>
    <row r="1771" spans="8:9" x14ac:dyDescent="0.25">
      <c r="H1771" s="12">
        <v>168465</v>
      </c>
      <c r="I1771" s="13">
        <v>22</v>
      </c>
    </row>
    <row r="1772" spans="8:9" x14ac:dyDescent="0.25">
      <c r="H1772" s="12">
        <v>168838</v>
      </c>
      <c r="I1772" s="13">
        <v>77</v>
      </c>
    </row>
    <row r="1773" spans="8:9" x14ac:dyDescent="0.25">
      <c r="H1773" s="12">
        <v>168970</v>
      </c>
      <c r="I1773" s="13">
        <v>19</v>
      </c>
    </row>
    <row r="1774" spans="8:9" x14ac:dyDescent="0.25">
      <c r="H1774" s="12">
        <v>169042</v>
      </c>
      <c r="I1774" s="13">
        <v>42</v>
      </c>
    </row>
    <row r="1775" spans="8:9" x14ac:dyDescent="0.25">
      <c r="H1775" s="12">
        <v>169315</v>
      </c>
      <c r="I1775" s="13">
        <v>4</v>
      </c>
    </row>
    <row r="1776" spans="8:9" x14ac:dyDescent="0.25">
      <c r="H1776" s="12">
        <v>169382</v>
      </c>
      <c r="I1776" s="13">
        <v>2</v>
      </c>
    </row>
    <row r="1777" spans="8:9" x14ac:dyDescent="0.25">
      <c r="H1777" s="12">
        <v>169400</v>
      </c>
      <c r="I1777" s="13">
        <v>3</v>
      </c>
    </row>
    <row r="1778" spans="8:9" x14ac:dyDescent="0.25">
      <c r="H1778" s="12">
        <v>169408</v>
      </c>
      <c r="I1778" s="13">
        <v>3</v>
      </c>
    </row>
    <row r="1779" spans="8:9" x14ac:dyDescent="0.25">
      <c r="H1779" s="12">
        <v>169433</v>
      </c>
      <c r="I1779" s="13">
        <v>3</v>
      </c>
    </row>
    <row r="1780" spans="8:9" x14ac:dyDescent="0.25">
      <c r="H1780" s="12">
        <v>169563</v>
      </c>
      <c r="I1780" s="13">
        <v>23</v>
      </c>
    </row>
    <row r="1781" spans="8:9" x14ac:dyDescent="0.25">
      <c r="H1781" s="12">
        <v>169639</v>
      </c>
      <c r="I1781" s="13">
        <v>6</v>
      </c>
    </row>
    <row r="1782" spans="8:9" x14ac:dyDescent="0.25">
      <c r="H1782" s="12">
        <v>169720</v>
      </c>
      <c r="I1782" s="13">
        <v>6</v>
      </c>
    </row>
    <row r="1783" spans="8:9" x14ac:dyDescent="0.25">
      <c r="H1783" s="12">
        <v>169752</v>
      </c>
      <c r="I1783" s="13">
        <v>1</v>
      </c>
    </row>
    <row r="1784" spans="8:9" x14ac:dyDescent="0.25">
      <c r="H1784" s="12">
        <v>169966</v>
      </c>
      <c r="I1784" s="13">
        <v>1</v>
      </c>
    </row>
    <row r="1785" spans="8:9" x14ac:dyDescent="0.25">
      <c r="H1785" s="12">
        <v>169991</v>
      </c>
      <c r="I1785" s="13">
        <v>12</v>
      </c>
    </row>
    <row r="1786" spans="8:9" x14ac:dyDescent="0.25">
      <c r="H1786" s="12">
        <v>169999</v>
      </c>
      <c r="I1786" s="13">
        <v>1</v>
      </c>
    </row>
    <row r="1787" spans="8:9" x14ac:dyDescent="0.25">
      <c r="H1787" s="12">
        <v>170007</v>
      </c>
      <c r="I1787" s="13">
        <v>44</v>
      </c>
    </row>
    <row r="1788" spans="8:9" x14ac:dyDescent="0.25">
      <c r="H1788" s="12">
        <v>170008</v>
      </c>
      <c r="I1788" s="13">
        <v>2</v>
      </c>
    </row>
    <row r="1789" spans="8:9" x14ac:dyDescent="0.25">
      <c r="H1789" s="12">
        <v>170012</v>
      </c>
      <c r="I1789" s="13">
        <v>7</v>
      </c>
    </row>
    <row r="1790" spans="8:9" x14ac:dyDescent="0.25">
      <c r="H1790" s="12">
        <v>170033</v>
      </c>
      <c r="I1790" s="13">
        <v>4</v>
      </c>
    </row>
    <row r="1791" spans="8:9" x14ac:dyDescent="0.25">
      <c r="H1791" s="12">
        <v>170184</v>
      </c>
      <c r="I1791" s="13">
        <v>6</v>
      </c>
    </row>
    <row r="1792" spans="8:9" x14ac:dyDescent="0.25">
      <c r="H1792" s="12">
        <v>170185</v>
      </c>
      <c r="I1792" s="13">
        <v>79</v>
      </c>
    </row>
    <row r="1793" spans="8:9" x14ac:dyDescent="0.25">
      <c r="H1793" s="12">
        <v>170494</v>
      </c>
      <c r="I1793" s="13">
        <v>3</v>
      </c>
    </row>
    <row r="1794" spans="8:9" x14ac:dyDescent="0.25">
      <c r="H1794" s="12">
        <v>170498</v>
      </c>
      <c r="I1794" s="13">
        <v>10</v>
      </c>
    </row>
    <row r="1795" spans="8:9" x14ac:dyDescent="0.25">
      <c r="H1795" s="12">
        <v>170634</v>
      </c>
      <c r="I1795" s="13">
        <v>4</v>
      </c>
    </row>
    <row r="1796" spans="8:9" x14ac:dyDescent="0.25">
      <c r="H1796" s="12">
        <v>170757</v>
      </c>
      <c r="I1796" s="13">
        <v>2</v>
      </c>
    </row>
    <row r="1797" spans="8:9" x14ac:dyDescent="0.25">
      <c r="H1797" s="12">
        <v>170967</v>
      </c>
      <c r="I1797" s="13">
        <v>31</v>
      </c>
    </row>
    <row r="1798" spans="8:9" x14ac:dyDescent="0.25">
      <c r="H1798" s="12">
        <v>171082</v>
      </c>
      <c r="I1798" s="13">
        <v>5</v>
      </c>
    </row>
    <row r="1799" spans="8:9" x14ac:dyDescent="0.25">
      <c r="H1799" s="12">
        <v>171335</v>
      </c>
      <c r="I1799" s="13">
        <v>3</v>
      </c>
    </row>
    <row r="1800" spans="8:9" x14ac:dyDescent="0.25">
      <c r="H1800" s="12">
        <v>171377</v>
      </c>
      <c r="I1800" s="13">
        <v>3</v>
      </c>
    </row>
    <row r="1801" spans="8:9" x14ac:dyDescent="0.25">
      <c r="H1801" s="12">
        <v>171529</v>
      </c>
      <c r="I1801" s="13">
        <v>15</v>
      </c>
    </row>
    <row r="1802" spans="8:9" x14ac:dyDescent="0.25">
      <c r="H1802" s="12">
        <v>171555</v>
      </c>
      <c r="I1802" s="13">
        <v>11</v>
      </c>
    </row>
    <row r="1803" spans="8:9" x14ac:dyDescent="0.25">
      <c r="H1803" s="12">
        <v>171702</v>
      </c>
      <c r="I1803" s="13">
        <v>22</v>
      </c>
    </row>
    <row r="1804" spans="8:9" x14ac:dyDescent="0.25">
      <c r="H1804" s="12">
        <v>171708</v>
      </c>
      <c r="I1804" s="13">
        <v>1</v>
      </c>
    </row>
    <row r="1805" spans="8:9" x14ac:dyDescent="0.25">
      <c r="H1805" s="12">
        <v>171829</v>
      </c>
      <c r="I1805" s="13">
        <v>2</v>
      </c>
    </row>
    <row r="1806" spans="8:9" x14ac:dyDescent="0.25">
      <c r="H1806" s="12">
        <v>171935</v>
      </c>
      <c r="I1806" s="13">
        <v>36</v>
      </c>
    </row>
    <row r="1807" spans="8:9" x14ac:dyDescent="0.25">
      <c r="H1807" s="12">
        <v>172207</v>
      </c>
      <c r="I1807" s="13">
        <v>87</v>
      </c>
    </row>
    <row r="1808" spans="8:9" x14ac:dyDescent="0.25">
      <c r="H1808" s="12">
        <v>172251</v>
      </c>
      <c r="I1808" s="13">
        <v>155</v>
      </c>
    </row>
    <row r="1809" spans="8:9" x14ac:dyDescent="0.25">
      <c r="H1809" s="12">
        <v>172263</v>
      </c>
      <c r="I1809" s="13">
        <v>14</v>
      </c>
    </row>
    <row r="1810" spans="8:9" x14ac:dyDescent="0.25">
      <c r="H1810" s="12">
        <v>172418</v>
      </c>
      <c r="I1810" s="13">
        <v>12</v>
      </c>
    </row>
    <row r="1811" spans="8:9" x14ac:dyDescent="0.25">
      <c r="H1811" s="12">
        <v>172438</v>
      </c>
      <c r="I1811" s="13">
        <v>7</v>
      </c>
    </row>
    <row r="1812" spans="8:9" x14ac:dyDescent="0.25">
      <c r="H1812" s="12">
        <v>172536</v>
      </c>
      <c r="I1812" s="13">
        <v>34</v>
      </c>
    </row>
    <row r="1813" spans="8:9" x14ac:dyDescent="0.25">
      <c r="H1813" s="12">
        <v>172588</v>
      </c>
      <c r="I1813" s="13">
        <v>7</v>
      </c>
    </row>
    <row r="1814" spans="8:9" x14ac:dyDescent="0.25">
      <c r="H1814" s="12">
        <v>172661</v>
      </c>
      <c r="I1814" s="13">
        <v>3</v>
      </c>
    </row>
    <row r="1815" spans="8:9" x14ac:dyDescent="0.25">
      <c r="H1815" s="12">
        <v>172677</v>
      </c>
      <c r="I1815" s="13">
        <v>2</v>
      </c>
    </row>
    <row r="1816" spans="8:9" x14ac:dyDescent="0.25">
      <c r="H1816" s="12">
        <v>172698</v>
      </c>
      <c r="I1816" s="13">
        <v>8</v>
      </c>
    </row>
    <row r="1817" spans="8:9" x14ac:dyDescent="0.25">
      <c r="H1817" s="12">
        <v>172797</v>
      </c>
      <c r="I1817" s="13">
        <v>20</v>
      </c>
    </row>
    <row r="1818" spans="8:9" x14ac:dyDescent="0.25">
      <c r="H1818" s="12">
        <v>172863</v>
      </c>
      <c r="I1818" s="13">
        <v>1</v>
      </c>
    </row>
    <row r="1819" spans="8:9" x14ac:dyDescent="0.25">
      <c r="H1819" s="12">
        <v>172942</v>
      </c>
      <c r="I1819" s="13">
        <v>5</v>
      </c>
    </row>
    <row r="1820" spans="8:9" x14ac:dyDescent="0.25">
      <c r="H1820" s="12">
        <v>172957</v>
      </c>
      <c r="I1820" s="13">
        <v>18</v>
      </c>
    </row>
    <row r="1821" spans="8:9" x14ac:dyDescent="0.25">
      <c r="H1821" s="12">
        <v>172973</v>
      </c>
      <c r="I1821" s="13">
        <v>15</v>
      </c>
    </row>
    <row r="1822" spans="8:9" x14ac:dyDescent="0.25">
      <c r="H1822" s="12">
        <v>173054</v>
      </c>
      <c r="I1822" s="13">
        <v>1</v>
      </c>
    </row>
    <row r="1823" spans="8:9" x14ac:dyDescent="0.25">
      <c r="H1823" s="12">
        <v>173184</v>
      </c>
      <c r="I1823" s="13">
        <v>95</v>
      </c>
    </row>
    <row r="1824" spans="8:9" x14ac:dyDescent="0.25">
      <c r="H1824" s="12">
        <v>173423</v>
      </c>
      <c r="I1824" s="13">
        <v>3</v>
      </c>
    </row>
    <row r="1825" spans="8:9" x14ac:dyDescent="0.25">
      <c r="H1825" s="12">
        <v>173662</v>
      </c>
      <c r="I1825" s="13">
        <v>4</v>
      </c>
    </row>
    <row r="1826" spans="8:9" x14ac:dyDescent="0.25">
      <c r="H1826" s="12">
        <v>173698</v>
      </c>
      <c r="I1826" s="13">
        <v>1</v>
      </c>
    </row>
    <row r="1827" spans="8:9" x14ac:dyDescent="0.25">
      <c r="H1827" s="12">
        <v>173896</v>
      </c>
      <c r="I1827" s="13">
        <v>7</v>
      </c>
    </row>
    <row r="1828" spans="8:9" x14ac:dyDescent="0.25">
      <c r="H1828" s="12">
        <v>173984</v>
      </c>
      <c r="I1828" s="13">
        <v>4</v>
      </c>
    </row>
    <row r="1829" spans="8:9" x14ac:dyDescent="0.25">
      <c r="H1829" s="12">
        <v>174259</v>
      </c>
      <c r="I1829" s="13">
        <v>14</v>
      </c>
    </row>
    <row r="1830" spans="8:9" x14ac:dyDescent="0.25">
      <c r="H1830" s="12">
        <v>174640</v>
      </c>
      <c r="I1830" s="13">
        <v>1</v>
      </c>
    </row>
    <row r="1831" spans="8:9" x14ac:dyDescent="0.25">
      <c r="H1831" s="12">
        <v>174685</v>
      </c>
      <c r="I1831" s="13">
        <v>2</v>
      </c>
    </row>
    <row r="1832" spans="8:9" x14ac:dyDescent="0.25">
      <c r="H1832" s="12">
        <v>174740</v>
      </c>
      <c r="I1832" s="13">
        <v>1</v>
      </c>
    </row>
    <row r="1833" spans="8:9" x14ac:dyDescent="0.25">
      <c r="H1833" s="12">
        <v>174865</v>
      </c>
      <c r="I1833" s="13">
        <v>1</v>
      </c>
    </row>
    <row r="1834" spans="8:9" x14ac:dyDescent="0.25">
      <c r="H1834" s="12">
        <v>174940</v>
      </c>
      <c r="I1834" s="13">
        <v>4</v>
      </c>
    </row>
    <row r="1835" spans="8:9" x14ac:dyDescent="0.25">
      <c r="H1835" s="12">
        <v>175045</v>
      </c>
      <c r="I1835" s="13">
        <v>1</v>
      </c>
    </row>
    <row r="1836" spans="8:9" x14ac:dyDescent="0.25">
      <c r="H1836" s="12">
        <v>175060</v>
      </c>
      <c r="I1836" s="13">
        <v>8</v>
      </c>
    </row>
    <row r="1837" spans="8:9" x14ac:dyDescent="0.25">
      <c r="H1837" s="12">
        <v>175083</v>
      </c>
      <c r="I1837" s="13">
        <v>1</v>
      </c>
    </row>
    <row r="1838" spans="8:9" x14ac:dyDescent="0.25">
      <c r="H1838" s="12">
        <v>175120</v>
      </c>
      <c r="I1838" s="13">
        <v>9</v>
      </c>
    </row>
    <row r="1839" spans="8:9" x14ac:dyDescent="0.25">
      <c r="H1839" s="12">
        <v>175126</v>
      </c>
      <c r="I1839" s="13">
        <v>1</v>
      </c>
    </row>
    <row r="1840" spans="8:9" x14ac:dyDescent="0.25">
      <c r="H1840" s="12">
        <v>175184</v>
      </c>
      <c r="I1840" s="13">
        <v>4</v>
      </c>
    </row>
    <row r="1841" spans="8:9" x14ac:dyDescent="0.25">
      <c r="H1841" s="12">
        <v>175204</v>
      </c>
      <c r="I1841" s="13">
        <v>1</v>
      </c>
    </row>
    <row r="1842" spans="8:9" x14ac:dyDescent="0.25">
      <c r="H1842" s="12">
        <v>175310</v>
      </c>
      <c r="I1842" s="13">
        <v>4</v>
      </c>
    </row>
    <row r="1843" spans="8:9" x14ac:dyDescent="0.25">
      <c r="H1843" s="12">
        <v>175401</v>
      </c>
      <c r="I1843" s="13">
        <v>6</v>
      </c>
    </row>
    <row r="1844" spans="8:9" x14ac:dyDescent="0.25">
      <c r="H1844" s="12">
        <v>175444</v>
      </c>
      <c r="I1844" s="13">
        <v>1</v>
      </c>
    </row>
    <row r="1845" spans="8:9" x14ac:dyDescent="0.25">
      <c r="H1845" s="12">
        <v>175488</v>
      </c>
      <c r="I1845" s="13">
        <v>2</v>
      </c>
    </row>
    <row r="1846" spans="8:9" x14ac:dyDescent="0.25">
      <c r="H1846" s="12">
        <v>175498</v>
      </c>
      <c r="I1846" s="13">
        <v>1</v>
      </c>
    </row>
    <row r="1847" spans="8:9" x14ac:dyDescent="0.25">
      <c r="H1847" s="12">
        <v>175628</v>
      </c>
      <c r="I1847" s="13">
        <v>6</v>
      </c>
    </row>
    <row r="1848" spans="8:9" x14ac:dyDescent="0.25">
      <c r="H1848" s="12">
        <v>175642</v>
      </c>
      <c r="I1848" s="13">
        <v>2</v>
      </c>
    </row>
    <row r="1849" spans="8:9" x14ac:dyDescent="0.25">
      <c r="H1849" s="12">
        <v>175663</v>
      </c>
      <c r="I1849" s="13">
        <v>80</v>
      </c>
    </row>
    <row r="1850" spans="8:9" x14ac:dyDescent="0.25">
      <c r="H1850" s="12">
        <v>175689</v>
      </c>
      <c r="I1850" s="13">
        <v>20</v>
      </c>
    </row>
    <row r="1851" spans="8:9" x14ac:dyDescent="0.25">
      <c r="H1851" s="12">
        <v>175722</v>
      </c>
      <c r="I1851" s="13">
        <v>2</v>
      </c>
    </row>
    <row r="1852" spans="8:9" x14ac:dyDescent="0.25">
      <c r="H1852" s="12">
        <v>175883</v>
      </c>
      <c r="I1852" s="13">
        <v>9</v>
      </c>
    </row>
    <row r="1853" spans="8:9" x14ac:dyDescent="0.25">
      <c r="H1853" s="12">
        <v>175932</v>
      </c>
      <c r="I1853" s="13">
        <v>1</v>
      </c>
    </row>
    <row r="1854" spans="8:9" x14ac:dyDescent="0.25">
      <c r="H1854" s="12">
        <v>175948</v>
      </c>
      <c r="I1854" s="13">
        <v>16</v>
      </c>
    </row>
    <row r="1855" spans="8:9" x14ac:dyDescent="0.25">
      <c r="H1855" s="12">
        <v>175989</v>
      </c>
      <c r="I1855" s="13">
        <v>9</v>
      </c>
    </row>
    <row r="1856" spans="8:9" x14ac:dyDescent="0.25">
      <c r="H1856" s="12">
        <v>176002</v>
      </c>
      <c r="I1856" s="13">
        <v>3</v>
      </c>
    </row>
    <row r="1857" spans="8:9" x14ac:dyDescent="0.25">
      <c r="H1857" s="12">
        <v>176083</v>
      </c>
      <c r="I1857" s="13">
        <v>3</v>
      </c>
    </row>
    <row r="1858" spans="8:9" x14ac:dyDescent="0.25">
      <c r="H1858" s="12">
        <v>176181</v>
      </c>
      <c r="I1858" s="13">
        <v>41</v>
      </c>
    </row>
    <row r="1859" spans="8:9" x14ac:dyDescent="0.25">
      <c r="H1859" s="12">
        <v>176259</v>
      </c>
      <c r="I1859" s="13">
        <v>7</v>
      </c>
    </row>
    <row r="1860" spans="8:9" x14ac:dyDescent="0.25">
      <c r="H1860" s="12">
        <v>176309</v>
      </c>
      <c r="I1860" s="13">
        <v>9</v>
      </c>
    </row>
    <row r="1861" spans="8:9" x14ac:dyDescent="0.25">
      <c r="H1861" s="12">
        <v>176510</v>
      </c>
      <c r="I1861" s="13">
        <v>1</v>
      </c>
    </row>
    <row r="1862" spans="8:9" x14ac:dyDescent="0.25">
      <c r="H1862" s="12">
        <v>176597</v>
      </c>
      <c r="I1862" s="13">
        <v>6</v>
      </c>
    </row>
    <row r="1863" spans="8:9" x14ac:dyDescent="0.25">
      <c r="H1863" s="12">
        <v>176633</v>
      </c>
      <c r="I1863" s="13">
        <v>17</v>
      </c>
    </row>
    <row r="1864" spans="8:9" x14ac:dyDescent="0.25">
      <c r="H1864" s="12">
        <v>176642</v>
      </c>
      <c r="I1864" s="13">
        <v>2</v>
      </c>
    </row>
    <row r="1865" spans="8:9" x14ac:dyDescent="0.25">
      <c r="H1865" s="12">
        <v>176645</v>
      </c>
      <c r="I1865" s="13">
        <v>40</v>
      </c>
    </row>
    <row r="1866" spans="8:9" x14ac:dyDescent="0.25">
      <c r="H1866" s="12">
        <v>176684</v>
      </c>
      <c r="I1866" s="13">
        <v>17</v>
      </c>
    </row>
    <row r="1867" spans="8:9" x14ac:dyDescent="0.25">
      <c r="H1867" s="12">
        <v>176728</v>
      </c>
      <c r="I1867" s="13">
        <v>2</v>
      </c>
    </row>
    <row r="1868" spans="8:9" x14ac:dyDescent="0.25">
      <c r="H1868" s="12">
        <v>176789</v>
      </c>
      <c r="I1868" s="13">
        <v>4</v>
      </c>
    </row>
    <row r="1869" spans="8:9" x14ac:dyDescent="0.25">
      <c r="H1869" s="12">
        <v>176818</v>
      </c>
      <c r="I1869" s="13">
        <v>87</v>
      </c>
    </row>
    <row r="1870" spans="8:9" x14ac:dyDescent="0.25">
      <c r="H1870" s="12">
        <v>176855</v>
      </c>
      <c r="I1870" s="13">
        <v>6</v>
      </c>
    </row>
    <row r="1871" spans="8:9" x14ac:dyDescent="0.25">
      <c r="H1871" s="12">
        <v>176990</v>
      </c>
      <c r="I1871" s="13">
        <v>2</v>
      </c>
    </row>
    <row r="1872" spans="8:9" x14ac:dyDescent="0.25">
      <c r="H1872" s="12">
        <v>177109</v>
      </c>
      <c r="I1872" s="13">
        <v>22</v>
      </c>
    </row>
    <row r="1873" spans="8:9" x14ac:dyDescent="0.25">
      <c r="H1873" s="12">
        <v>177173</v>
      </c>
      <c r="I1873" s="13">
        <v>7</v>
      </c>
    </row>
    <row r="1874" spans="8:9" x14ac:dyDescent="0.25">
      <c r="H1874" s="12">
        <v>177313</v>
      </c>
      <c r="I1874" s="13">
        <v>1</v>
      </c>
    </row>
    <row r="1875" spans="8:9" x14ac:dyDescent="0.25">
      <c r="H1875" s="12">
        <v>177394</v>
      </c>
      <c r="I1875" s="13">
        <v>1</v>
      </c>
    </row>
    <row r="1876" spans="8:9" x14ac:dyDescent="0.25">
      <c r="H1876" s="12">
        <v>177486</v>
      </c>
      <c r="I1876" s="13">
        <v>3</v>
      </c>
    </row>
    <row r="1877" spans="8:9" x14ac:dyDescent="0.25">
      <c r="H1877" s="12">
        <v>177527</v>
      </c>
      <c r="I1877" s="13">
        <v>5</v>
      </c>
    </row>
    <row r="1878" spans="8:9" x14ac:dyDescent="0.25">
      <c r="H1878" s="12">
        <v>177551</v>
      </c>
      <c r="I1878" s="13">
        <v>1</v>
      </c>
    </row>
    <row r="1879" spans="8:9" x14ac:dyDescent="0.25">
      <c r="H1879" s="12">
        <v>177624</v>
      </c>
      <c r="I1879" s="13">
        <v>19</v>
      </c>
    </row>
    <row r="1880" spans="8:9" x14ac:dyDescent="0.25">
      <c r="H1880" s="12">
        <v>177669</v>
      </c>
      <c r="I1880" s="13">
        <v>1</v>
      </c>
    </row>
    <row r="1881" spans="8:9" x14ac:dyDescent="0.25">
      <c r="H1881" s="12">
        <v>177699</v>
      </c>
      <c r="I1881" s="13">
        <v>2</v>
      </c>
    </row>
    <row r="1882" spans="8:9" x14ac:dyDescent="0.25">
      <c r="H1882" s="12">
        <v>177852</v>
      </c>
      <c r="I1882" s="13">
        <v>22</v>
      </c>
    </row>
    <row r="1883" spans="8:9" x14ac:dyDescent="0.25">
      <c r="H1883" s="12">
        <v>177943</v>
      </c>
      <c r="I1883" s="13">
        <v>1</v>
      </c>
    </row>
    <row r="1884" spans="8:9" x14ac:dyDescent="0.25">
      <c r="H1884" s="12">
        <v>178044</v>
      </c>
      <c r="I1884" s="13">
        <v>36</v>
      </c>
    </row>
    <row r="1885" spans="8:9" x14ac:dyDescent="0.25">
      <c r="H1885" s="12">
        <v>178052</v>
      </c>
      <c r="I1885" s="13">
        <v>12</v>
      </c>
    </row>
    <row r="1886" spans="8:9" x14ac:dyDescent="0.25">
      <c r="H1886" s="12">
        <v>178076</v>
      </c>
      <c r="I1886" s="13">
        <v>2</v>
      </c>
    </row>
    <row r="1887" spans="8:9" x14ac:dyDescent="0.25">
      <c r="H1887" s="12">
        <v>178117</v>
      </c>
      <c r="I1887" s="13">
        <v>3</v>
      </c>
    </row>
    <row r="1888" spans="8:9" x14ac:dyDescent="0.25">
      <c r="H1888" s="12">
        <v>178118</v>
      </c>
      <c r="I1888" s="13">
        <v>17</v>
      </c>
    </row>
    <row r="1889" spans="8:9" x14ac:dyDescent="0.25">
      <c r="H1889" s="12">
        <v>178201</v>
      </c>
      <c r="I1889" s="13">
        <v>4</v>
      </c>
    </row>
    <row r="1890" spans="8:9" x14ac:dyDescent="0.25">
      <c r="H1890" s="12">
        <v>178230</v>
      </c>
      <c r="I1890" s="13">
        <v>15</v>
      </c>
    </row>
    <row r="1891" spans="8:9" x14ac:dyDescent="0.25">
      <c r="H1891" s="12">
        <v>178403</v>
      </c>
      <c r="I1891" s="13">
        <v>22</v>
      </c>
    </row>
    <row r="1892" spans="8:9" x14ac:dyDescent="0.25">
      <c r="H1892" s="12">
        <v>178411</v>
      </c>
      <c r="I1892" s="13">
        <v>5</v>
      </c>
    </row>
    <row r="1893" spans="8:9" x14ac:dyDescent="0.25">
      <c r="H1893" s="12">
        <v>178412</v>
      </c>
      <c r="I1893" s="13">
        <v>4</v>
      </c>
    </row>
    <row r="1894" spans="8:9" x14ac:dyDescent="0.25">
      <c r="H1894" s="12">
        <v>178668</v>
      </c>
      <c r="I1894" s="13">
        <v>15</v>
      </c>
    </row>
    <row r="1895" spans="8:9" x14ac:dyDescent="0.25">
      <c r="H1895" s="12">
        <v>178765</v>
      </c>
      <c r="I1895" s="13">
        <v>4</v>
      </c>
    </row>
    <row r="1896" spans="8:9" x14ac:dyDescent="0.25">
      <c r="H1896" s="12">
        <v>178769</v>
      </c>
      <c r="I1896" s="13">
        <v>3</v>
      </c>
    </row>
    <row r="1897" spans="8:9" x14ac:dyDescent="0.25">
      <c r="H1897" s="12">
        <v>178772</v>
      </c>
      <c r="I1897" s="13">
        <v>2</v>
      </c>
    </row>
    <row r="1898" spans="8:9" x14ac:dyDescent="0.25">
      <c r="H1898" s="12">
        <v>178937</v>
      </c>
      <c r="I1898" s="13">
        <v>2</v>
      </c>
    </row>
    <row r="1899" spans="8:9" x14ac:dyDescent="0.25">
      <c r="H1899" s="12">
        <v>179119</v>
      </c>
      <c r="I1899" s="13">
        <v>7</v>
      </c>
    </row>
    <row r="1900" spans="8:9" x14ac:dyDescent="0.25">
      <c r="H1900" s="12">
        <v>179296</v>
      </c>
      <c r="I1900" s="13">
        <v>577</v>
      </c>
    </row>
    <row r="1901" spans="8:9" x14ac:dyDescent="0.25">
      <c r="H1901" s="12">
        <v>179378</v>
      </c>
      <c r="I1901" s="13">
        <v>1</v>
      </c>
    </row>
    <row r="1902" spans="8:9" x14ac:dyDescent="0.25">
      <c r="H1902" s="12">
        <v>179410</v>
      </c>
      <c r="I1902" s="13">
        <v>5</v>
      </c>
    </row>
    <row r="1903" spans="8:9" x14ac:dyDescent="0.25">
      <c r="H1903" s="12">
        <v>179465</v>
      </c>
      <c r="I1903" s="13">
        <v>3</v>
      </c>
    </row>
    <row r="1904" spans="8:9" x14ac:dyDescent="0.25">
      <c r="H1904" s="12">
        <v>179524</v>
      </c>
      <c r="I1904" s="13">
        <v>4</v>
      </c>
    </row>
    <row r="1905" spans="8:9" x14ac:dyDescent="0.25">
      <c r="H1905" s="12">
        <v>179668</v>
      </c>
      <c r="I1905" s="13">
        <v>3</v>
      </c>
    </row>
    <row r="1906" spans="8:9" x14ac:dyDescent="0.25">
      <c r="H1906" s="12">
        <v>179862</v>
      </c>
      <c r="I1906" s="13">
        <v>11</v>
      </c>
    </row>
    <row r="1907" spans="8:9" x14ac:dyDescent="0.25">
      <c r="H1907" s="12">
        <v>179887</v>
      </c>
      <c r="I1907" s="13">
        <v>25</v>
      </c>
    </row>
    <row r="1908" spans="8:9" x14ac:dyDescent="0.25">
      <c r="H1908" s="12">
        <v>180017</v>
      </c>
      <c r="I1908" s="13">
        <v>113</v>
      </c>
    </row>
    <row r="1909" spans="8:9" x14ac:dyDescent="0.25">
      <c r="H1909" s="12">
        <v>180055</v>
      </c>
      <c r="I1909" s="13">
        <v>37</v>
      </c>
    </row>
    <row r="1910" spans="8:9" x14ac:dyDescent="0.25">
      <c r="H1910" s="12">
        <v>180068</v>
      </c>
      <c r="I1910" s="13">
        <v>5</v>
      </c>
    </row>
    <row r="1911" spans="8:9" x14ac:dyDescent="0.25">
      <c r="H1911" s="12">
        <v>180092</v>
      </c>
      <c r="I1911" s="13">
        <v>4</v>
      </c>
    </row>
    <row r="1912" spans="8:9" x14ac:dyDescent="0.25">
      <c r="H1912" s="12">
        <v>180340</v>
      </c>
      <c r="I1912" s="13">
        <v>1</v>
      </c>
    </row>
    <row r="1913" spans="8:9" x14ac:dyDescent="0.25">
      <c r="H1913" s="12">
        <v>180432</v>
      </c>
      <c r="I1913" s="13">
        <v>4</v>
      </c>
    </row>
    <row r="1914" spans="8:9" x14ac:dyDescent="0.25">
      <c r="H1914" s="12">
        <v>180467</v>
      </c>
      <c r="I1914" s="13">
        <v>12</v>
      </c>
    </row>
    <row r="1915" spans="8:9" x14ac:dyDescent="0.25">
      <c r="H1915" s="12">
        <v>180554</v>
      </c>
      <c r="I1915" s="13">
        <v>2</v>
      </c>
    </row>
    <row r="1916" spans="8:9" x14ac:dyDescent="0.25">
      <c r="H1916" s="12">
        <v>180697</v>
      </c>
      <c r="I1916" s="13">
        <v>6</v>
      </c>
    </row>
    <row r="1917" spans="8:9" x14ac:dyDescent="0.25">
      <c r="H1917" s="12">
        <v>180863</v>
      </c>
      <c r="I1917" s="13">
        <v>752</v>
      </c>
    </row>
    <row r="1918" spans="8:9" x14ac:dyDescent="0.25">
      <c r="H1918" s="12">
        <v>180894</v>
      </c>
      <c r="I1918" s="13">
        <v>3</v>
      </c>
    </row>
    <row r="1919" spans="8:9" x14ac:dyDescent="0.25">
      <c r="H1919" s="12">
        <v>180939</v>
      </c>
      <c r="I1919" s="13">
        <v>28</v>
      </c>
    </row>
    <row r="1920" spans="8:9" x14ac:dyDescent="0.25">
      <c r="H1920" s="12">
        <v>181171</v>
      </c>
      <c r="I1920" s="13">
        <v>7</v>
      </c>
    </row>
    <row r="1921" spans="8:9" x14ac:dyDescent="0.25">
      <c r="H1921" s="12">
        <v>181574</v>
      </c>
      <c r="I1921" s="13">
        <v>1</v>
      </c>
    </row>
    <row r="1922" spans="8:9" x14ac:dyDescent="0.25">
      <c r="H1922" s="12">
        <v>181584</v>
      </c>
      <c r="I1922" s="13">
        <v>26</v>
      </c>
    </row>
    <row r="1923" spans="8:9" x14ac:dyDescent="0.25">
      <c r="H1923" s="12">
        <v>181651</v>
      </c>
      <c r="I1923" s="13">
        <v>101</v>
      </c>
    </row>
    <row r="1924" spans="8:9" x14ac:dyDescent="0.25">
      <c r="H1924" s="12">
        <v>181666</v>
      </c>
      <c r="I1924" s="13">
        <v>1</v>
      </c>
    </row>
    <row r="1925" spans="8:9" x14ac:dyDescent="0.25">
      <c r="H1925" s="12">
        <v>181720</v>
      </c>
      <c r="I1925" s="13">
        <v>3</v>
      </c>
    </row>
    <row r="1926" spans="8:9" x14ac:dyDescent="0.25">
      <c r="H1926" s="12">
        <v>181839</v>
      </c>
      <c r="I1926" s="13">
        <v>5</v>
      </c>
    </row>
    <row r="1927" spans="8:9" x14ac:dyDescent="0.25">
      <c r="H1927" s="12">
        <v>182113</v>
      </c>
      <c r="I1927" s="13">
        <v>1</v>
      </c>
    </row>
    <row r="1928" spans="8:9" x14ac:dyDescent="0.25">
      <c r="H1928" s="12">
        <v>182191</v>
      </c>
      <c r="I1928" s="13">
        <v>1541</v>
      </c>
    </row>
    <row r="1929" spans="8:9" x14ac:dyDescent="0.25">
      <c r="H1929" s="12">
        <v>182421</v>
      </c>
      <c r="I1929" s="13">
        <v>3</v>
      </c>
    </row>
    <row r="1930" spans="8:9" x14ac:dyDescent="0.25">
      <c r="H1930" s="12">
        <v>182564</v>
      </c>
      <c r="I1930" s="13">
        <v>6</v>
      </c>
    </row>
    <row r="1931" spans="8:9" x14ac:dyDescent="0.25">
      <c r="H1931" s="12">
        <v>182627</v>
      </c>
      <c r="I1931" s="13">
        <v>8</v>
      </c>
    </row>
    <row r="1932" spans="8:9" x14ac:dyDescent="0.25">
      <c r="H1932" s="12">
        <v>182648</v>
      </c>
      <c r="I1932" s="13">
        <v>32</v>
      </c>
    </row>
    <row r="1933" spans="8:9" x14ac:dyDescent="0.25">
      <c r="H1933" s="12">
        <v>182670</v>
      </c>
      <c r="I1933" s="13">
        <v>19</v>
      </c>
    </row>
    <row r="1934" spans="8:9" x14ac:dyDescent="0.25">
      <c r="H1934" s="12">
        <v>182676</v>
      </c>
      <c r="I1934" s="13">
        <v>56</v>
      </c>
    </row>
    <row r="1935" spans="8:9" x14ac:dyDescent="0.25">
      <c r="H1935" s="12">
        <v>182786</v>
      </c>
      <c r="I1935" s="13">
        <v>1</v>
      </c>
    </row>
    <row r="1936" spans="8:9" x14ac:dyDescent="0.25">
      <c r="H1936" s="12">
        <v>182831</v>
      </c>
      <c r="I1936" s="13">
        <v>6</v>
      </c>
    </row>
    <row r="1937" spans="8:9" x14ac:dyDescent="0.25">
      <c r="H1937" s="12">
        <v>182841</v>
      </c>
      <c r="I1937" s="13">
        <v>173</v>
      </c>
    </row>
    <row r="1938" spans="8:9" x14ac:dyDescent="0.25">
      <c r="H1938" s="12">
        <v>182873</v>
      </c>
      <c r="I1938" s="13">
        <v>1</v>
      </c>
    </row>
    <row r="1939" spans="8:9" x14ac:dyDescent="0.25">
      <c r="H1939" s="12">
        <v>182913</v>
      </c>
      <c r="I1939" s="13">
        <v>21</v>
      </c>
    </row>
    <row r="1940" spans="8:9" x14ac:dyDescent="0.25">
      <c r="H1940" s="12">
        <v>182984</v>
      </c>
      <c r="I1940" s="13">
        <v>670</v>
      </c>
    </row>
    <row r="1941" spans="8:9" x14ac:dyDescent="0.25">
      <c r="H1941" s="12">
        <v>183041</v>
      </c>
      <c r="I1941" s="13">
        <v>18</v>
      </c>
    </row>
    <row r="1942" spans="8:9" x14ac:dyDescent="0.25">
      <c r="H1942" s="12">
        <v>183214</v>
      </c>
      <c r="I1942" s="13">
        <v>2</v>
      </c>
    </row>
    <row r="1943" spans="8:9" x14ac:dyDescent="0.25">
      <c r="H1943" s="12">
        <v>183290</v>
      </c>
      <c r="I1943" s="13">
        <v>239</v>
      </c>
    </row>
    <row r="1944" spans="8:9" x14ac:dyDescent="0.25">
      <c r="H1944" s="12">
        <v>183446</v>
      </c>
      <c r="I1944" s="13">
        <v>8</v>
      </c>
    </row>
    <row r="1945" spans="8:9" x14ac:dyDescent="0.25">
      <c r="H1945" s="12">
        <v>183484</v>
      </c>
      <c r="I1945" s="13">
        <v>1</v>
      </c>
    </row>
    <row r="1946" spans="8:9" x14ac:dyDescent="0.25">
      <c r="H1946" s="12">
        <v>183565</v>
      </c>
      <c r="I1946" s="13">
        <v>41</v>
      </c>
    </row>
    <row r="1947" spans="8:9" x14ac:dyDescent="0.25">
      <c r="H1947" s="12">
        <v>183697</v>
      </c>
      <c r="I1947" s="13">
        <v>1</v>
      </c>
    </row>
    <row r="1948" spans="8:9" x14ac:dyDescent="0.25">
      <c r="H1948" s="12">
        <v>183731</v>
      </c>
      <c r="I1948" s="13">
        <v>8</v>
      </c>
    </row>
    <row r="1949" spans="8:9" x14ac:dyDescent="0.25">
      <c r="H1949" s="12">
        <v>183866</v>
      </c>
      <c r="I1949" s="13">
        <v>9</v>
      </c>
    </row>
    <row r="1950" spans="8:9" x14ac:dyDescent="0.25">
      <c r="H1950" s="12">
        <v>183880</v>
      </c>
      <c r="I1950" s="13">
        <v>18</v>
      </c>
    </row>
    <row r="1951" spans="8:9" x14ac:dyDescent="0.25">
      <c r="H1951" s="12">
        <v>183900</v>
      </c>
      <c r="I1951" s="13">
        <v>1</v>
      </c>
    </row>
    <row r="1952" spans="8:9" x14ac:dyDescent="0.25">
      <c r="H1952" s="12">
        <v>184022</v>
      </c>
      <c r="I1952" s="13">
        <v>1</v>
      </c>
    </row>
    <row r="1953" spans="8:9" x14ac:dyDescent="0.25">
      <c r="H1953" s="12">
        <v>184299</v>
      </c>
      <c r="I1953" s="13">
        <v>3</v>
      </c>
    </row>
    <row r="1954" spans="8:9" x14ac:dyDescent="0.25">
      <c r="H1954" s="12">
        <v>184629</v>
      </c>
      <c r="I1954" s="13">
        <v>3</v>
      </c>
    </row>
    <row r="1955" spans="8:9" x14ac:dyDescent="0.25">
      <c r="H1955" s="12">
        <v>184636</v>
      </c>
      <c r="I1955" s="13">
        <v>3</v>
      </c>
    </row>
    <row r="1956" spans="8:9" x14ac:dyDescent="0.25">
      <c r="H1956" s="12">
        <v>184652</v>
      </c>
      <c r="I1956" s="13">
        <v>7</v>
      </c>
    </row>
    <row r="1957" spans="8:9" x14ac:dyDescent="0.25">
      <c r="H1957" s="12">
        <v>184770</v>
      </c>
      <c r="I1957" s="13">
        <v>3</v>
      </c>
    </row>
    <row r="1958" spans="8:9" x14ac:dyDescent="0.25">
      <c r="H1958" s="12">
        <v>184771</v>
      </c>
      <c r="I1958" s="13">
        <v>9</v>
      </c>
    </row>
    <row r="1959" spans="8:9" x14ac:dyDescent="0.25">
      <c r="H1959" s="12">
        <v>184941</v>
      </c>
      <c r="I1959" s="13">
        <v>114</v>
      </c>
    </row>
    <row r="1960" spans="8:9" x14ac:dyDescent="0.25">
      <c r="H1960" s="12">
        <v>184983</v>
      </c>
      <c r="I1960" s="13">
        <v>6</v>
      </c>
    </row>
    <row r="1961" spans="8:9" x14ac:dyDescent="0.25">
      <c r="H1961" s="12">
        <v>185020</v>
      </c>
      <c r="I1961" s="13">
        <v>2</v>
      </c>
    </row>
    <row r="1962" spans="8:9" x14ac:dyDescent="0.25">
      <c r="H1962" s="12">
        <v>185049</v>
      </c>
      <c r="I1962" s="13">
        <v>8</v>
      </c>
    </row>
    <row r="1963" spans="8:9" x14ac:dyDescent="0.25">
      <c r="H1963" s="12">
        <v>185131</v>
      </c>
      <c r="I1963" s="13">
        <v>23</v>
      </c>
    </row>
    <row r="1964" spans="8:9" x14ac:dyDescent="0.25">
      <c r="H1964" s="12">
        <v>185279</v>
      </c>
      <c r="I1964" s="13">
        <v>16</v>
      </c>
    </row>
    <row r="1965" spans="8:9" x14ac:dyDescent="0.25">
      <c r="H1965" s="12">
        <v>185435</v>
      </c>
      <c r="I1965" s="13">
        <v>21</v>
      </c>
    </row>
    <row r="1966" spans="8:9" x14ac:dyDescent="0.25">
      <c r="H1966" s="12">
        <v>185441</v>
      </c>
      <c r="I1966" s="13">
        <v>1</v>
      </c>
    </row>
    <row r="1967" spans="8:9" x14ac:dyDescent="0.25">
      <c r="H1967" s="12">
        <v>185535</v>
      </c>
      <c r="I1967" s="13">
        <v>15</v>
      </c>
    </row>
    <row r="1968" spans="8:9" x14ac:dyDescent="0.25">
      <c r="H1968" s="12">
        <v>185711</v>
      </c>
      <c r="I1968" s="13">
        <v>7</v>
      </c>
    </row>
    <row r="1969" spans="8:9" x14ac:dyDescent="0.25">
      <c r="H1969" s="12">
        <v>185733</v>
      </c>
      <c r="I1969" s="13">
        <v>1</v>
      </c>
    </row>
    <row r="1970" spans="8:9" x14ac:dyDescent="0.25">
      <c r="H1970" s="12">
        <v>185769</v>
      </c>
      <c r="I1970" s="13">
        <v>8</v>
      </c>
    </row>
    <row r="1971" spans="8:9" x14ac:dyDescent="0.25">
      <c r="H1971" s="12">
        <v>185935</v>
      </c>
      <c r="I1971" s="13">
        <v>1</v>
      </c>
    </row>
    <row r="1972" spans="8:9" x14ac:dyDescent="0.25">
      <c r="H1972" s="12">
        <v>186092</v>
      </c>
      <c r="I1972" s="13">
        <v>7</v>
      </c>
    </row>
    <row r="1973" spans="8:9" x14ac:dyDescent="0.25">
      <c r="H1973" s="12">
        <v>186142</v>
      </c>
      <c r="I1973" s="13">
        <v>1</v>
      </c>
    </row>
    <row r="1974" spans="8:9" x14ac:dyDescent="0.25">
      <c r="H1974" s="12">
        <v>186210</v>
      </c>
      <c r="I1974" s="13">
        <v>4</v>
      </c>
    </row>
    <row r="1975" spans="8:9" x14ac:dyDescent="0.25">
      <c r="H1975" s="12">
        <v>186269</v>
      </c>
      <c r="I1975" s="13">
        <v>8</v>
      </c>
    </row>
    <row r="1976" spans="8:9" x14ac:dyDescent="0.25">
      <c r="H1976" s="12">
        <v>186310</v>
      </c>
      <c r="I1976" s="13">
        <v>1</v>
      </c>
    </row>
    <row r="1977" spans="8:9" x14ac:dyDescent="0.25">
      <c r="H1977" s="12">
        <v>186666</v>
      </c>
      <c r="I1977" s="13">
        <v>2</v>
      </c>
    </row>
    <row r="1978" spans="8:9" x14ac:dyDescent="0.25">
      <c r="H1978" s="12">
        <v>186918</v>
      </c>
      <c r="I1978" s="13">
        <v>1</v>
      </c>
    </row>
    <row r="1979" spans="8:9" x14ac:dyDescent="0.25">
      <c r="H1979" s="12">
        <v>186937</v>
      </c>
      <c r="I1979" s="13">
        <v>18</v>
      </c>
    </row>
    <row r="1980" spans="8:9" x14ac:dyDescent="0.25">
      <c r="H1980" s="12">
        <v>186975</v>
      </c>
      <c r="I1980" s="13">
        <v>40</v>
      </c>
    </row>
    <row r="1981" spans="8:9" x14ac:dyDescent="0.25">
      <c r="H1981" s="12">
        <v>187115</v>
      </c>
      <c r="I1981" s="13">
        <v>4</v>
      </c>
    </row>
    <row r="1982" spans="8:9" x14ac:dyDescent="0.25">
      <c r="H1982" s="12">
        <v>187118</v>
      </c>
      <c r="I1982" s="13">
        <v>20</v>
      </c>
    </row>
    <row r="1983" spans="8:9" x14ac:dyDescent="0.25">
      <c r="H1983" s="12">
        <v>187136</v>
      </c>
      <c r="I1983" s="13">
        <v>15</v>
      </c>
    </row>
    <row r="1984" spans="8:9" x14ac:dyDescent="0.25">
      <c r="H1984" s="12">
        <v>187279</v>
      </c>
      <c r="I1984" s="13">
        <v>3</v>
      </c>
    </row>
    <row r="1985" spans="8:9" x14ac:dyDescent="0.25">
      <c r="H1985" s="12">
        <v>187427</v>
      </c>
      <c r="I1985" s="13">
        <v>27</v>
      </c>
    </row>
    <row r="1986" spans="8:9" x14ac:dyDescent="0.25">
      <c r="H1986" s="12">
        <v>187477</v>
      </c>
      <c r="I1986" s="13">
        <v>3</v>
      </c>
    </row>
    <row r="1987" spans="8:9" x14ac:dyDescent="0.25">
      <c r="H1987" s="12">
        <v>187590</v>
      </c>
      <c r="I1987" s="13">
        <v>8</v>
      </c>
    </row>
    <row r="1988" spans="8:9" x14ac:dyDescent="0.25">
      <c r="H1988" s="12">
        <v>187729</v>
      </c>
      <c r="I1988" s="13">
        <v>5</v>
      </c>
    </row>
    <row r="1989" spans="8:9" x14ac:dyDescent="0.25">
      <c r="H1989" s="12">
        <v>187920</v>
      </c>
      <c r="I1989" s="13">
        <v>25</v>
      </c>
    </row>
    <row r="1990" spans="8:9" x14ac:dyDescent="0.25">
      <c r="H1990" s="12">
        <v>187948</v>
      </c>
      <c r="I1990" s="13">
        <v>2</v>
      </c>
    </row>
    <row r="1991" spans="8:9" x14ac:dyDescent="0.25">
      <c r="H1991" s="12">
        <v>188004</v>
      </c>
      <c r="I1991" s="13">
        <v>13</v>
      </c>
    </row>
    <row r="1992" spans="8:9" x14ac:dyDescent="0.25">
      <c r="H1992" s="12">
        <v>188268</v>
      </c>
      <c r="I1992" s="13">
        <v>1</v>
      </c>
    </row>
    <row r="1993" spans="8:9" x14ac:dyDescent="0.25">
      <c r="H1993" s="12">
        <v>188321</v>
      </c>
      <c r="I1993" s="13">
        <v>8</v>
      </c>
    </row>
    <row r="1994" spans="8:9" x14ac:dyDescent="0.25">
      <c r="H1994" s="12">
        <v>188344</v>
      </c>
      <c r="I1994" s="13">
        <v>1</v>
      </c>
    </row>
    <row r="1995" spans="8:9" x14ac:dyDescent="0.25">
      <c r="H1995" s="12">
        <v>188426</v>
      </c>
      <c r="I1995" s="13">
        <v>7</v>
      </c>
    </row>
    <row r="1996" spans="8:9" x14ac:dyDescent="0.25">
      <c r="H1996" s="12">
        <v>188440</v>
      </c>
      <c r="I1996" s="13">
        <v>16</v>
      </c>
    </row>
    <row r="1997" spans="8:9" x14ac:dyDescent="0.25">
      <c r="H1997" s="12">
        <v>188931</v>
      </c>
      <c r="I1997" s="13">
        <v>4</v>
      </c>
    </row>
    <row r="1998" spans="8:9" x14ac:dyDescent="0.25">
      <c r="H1998" s="12">
        <v>188971</v>
      </c>
      <c r="I1998" s="13">
        <v>110</v>
      </c>
    </row>
    <row r="1999" spans="8:9" x14ac:dyDescent="0.25">
      <c r="H1999" s="12">
        <v>189009</v>
      </c>
      <c r="I1999" s="13">
        <v>429</v>
      </c>
    </row>
    <row r="2000" spans="8:9" x14ac:dyDescent="0.25">
      <c r="H2000" s="12">
        <v>189068</v>
      </c>
      <c r="I2000" s="13">
        <v>7</v>
      </c>
    </row>
    <row r="2001" spans="8:9" x14ac:dyDescent="0.25">
      <c r="H2001" s="12">
        <v>189143</v>
      </c>
      <c r="I2001" s="13">
        <v>2</v>
      </c>
    </row>
    <row r="2002" spans="8:9" x14ac:dyDescent="0.25">
      <c r="H2002" s="12">
        <v>189296</v>
      </c>
      <c r="I2002" s="13">
        <v>40</v>
      </c>
    </row>
    <row r="2003" spans="8:9" x14ac:dyDescent="0.25">
      <c r="H2003" s="12">
        <v>189319</v>
      </c>
      <c r="I2003" s="13">
        <v>3</v>
      </c>
    </row>
    <row r="2004" spans="8:9" x14ac:dyDescent="0.25">
      <c r="H2004" s="12">
        <v>189339</v>
      </c>
      <c r="I2004" s="13">
        <v>4</v>
      </c>
    </row>
    <row r="2005" spans="8:9" x14ac:dyDescent="0.25">
      <c r="H2005" s="12">
        <v>189474</v>
      </c>
      <c r="I2005" s="13">
        <v>2</v>
      </c>
    </row>
    <row r="2006" spans="8:9" x14ac:dyDescent="0.25">
      <c r="H2006" s="12">
        <v>189478</v>
      </c>
      <c r="I2006" s="13">
        <v>8</v>
      </c>
    </row>
    <row r="2007" spans="8:9" x14ac:dyDescent="0.25">
      <c r="H2007" s="12">
        <v>189508</v>
      </c>
      <c r="I2007" s="13">
        <v>3</v>
      </c>
    </row>
    <row r="2008" spans="8:9" x14ac:dyDescent="0.25">
      <c r="H2008" s="12">
        <v>189554</v>
      </c>
      <c r="I2008" s="13">
        <v>31</v>
      </c>
    </row>
    <row r="2009" spans="8:9" x14ac:dyDescent="0.25">
      <c r="H2009" s="12">
        <v>190219</v>
      </c>
      <c r="I2009" s="13">
        <v>1</v>
      </c>
    </row>
    <row r="2010" spans="8:9" x14ac:dyDescent="0.25">
      <c r="H2010" s="12">
        <v>190252</v>
      </c>
      <c r="I2010" s="13">
        <v>4</v>
      </c>
    </row>
    <row r="2011" spans="8:9" x14ac:dyDescent="0.25">
      <c r="H2011" s="12">
        <v>190305</v>
      </c>
      <c r="I2011" s="13">
        <v>1</v>
      </c>
    </row>
    <row r="2012" spans="8:9" x14ac:dyDescent="0.25">
      <c r="H2012" s="12">
        <v>190601</v>
      </c>
      <c r="I2012" s="13">
        <v>4</v>
      </c>
    </row>
    <row r="2013" spans="8:9" x14ac:dyDescent="0.25">
      <c r="H2013" s="12">
        <v>190676</v>
      </c>
      <c r="I2013" s="13">
        <v>29</v>
      </c>
    </row>
    <row r="2014" spans="8:9" x14ac:dyDescent="0.25">
      <c r="H2014" s="12">
        <v>190734</v>
      </c>
      <c r="I2014" s="13">
        <v>1</v>
      </c>
    </row>
    <row r="2015" spans="8:9" x14ac:dyDescent="0.25">
      <c r="H2015" s="12">
        <v>190774</v>
      </c>
      <c r="I2015" s="13">
        <v>5</v>
      </c>
    </row>
    <row r="2016" spans="8:9" x14ac:dyDescent="0.25">
      <c r="H2016" s="12">
        <v>190894</v>
      </c>
      <c r="I2016" s="13">
        <v>6</v>
      </c>
    </row>
    <row r="2017" spans="8:9" x14ac:dyDescent="0.25">
      <c r="H2017" s="12">
        <v>190929</v>
      </c>
      <c r="I2017" s="13">
        <v>6</v>
      </c>
    </row>
    <row r="2018" spans="8:9" x14ac:dyDescent="0.25">
      <c r="H2018" s="12">
        <v>190995</v>
      </c>
      <c r="I2018" s="13">
        <v>50</v>
      </c>
    </row>
    <row r="2019" spans="8:9" x14ac:dyDescent="0.25">
      <c r="H2019" s="12">
        <v>191048</v>
      </c>
      <c r="I2019" s="13">
        <v>21</v>
      </c>
    </row>
    <row r="2020" spans="8:9" x14ac:dyDescent="0.25">
      <c r="H2020" s="12">
        <v>191238</v>
      </c>
      <c r="I2020" s="13">
        <v>32</v>
      </c>
    </row>
    <row r="2021" spans="8:9" x14ac:dyDescent="0.25">
      <c r="H2021" s="12">
        <v>191325</v>
      </c>
      <c r="I2021" s="13">
        <v>1</v>
      </c>
    </row>
    <row r="2022" spans="8:9" x14ac:dyDescent="0.25">
      <c r="H2022" s="12">
        <v>191348</v>
      </c>
      <c r="I2022" s="13">
        <v>2</v>
      </c>
    </row>
    <row r="2023" spans="8:9" x14ac:dyDescent="0.25">
      <c r="H2023" s="12">
        <v>191429</v>
      </c>
      <c r="I2023" s="13">
        <v>1</v>
      </c>
    </row>
    <row r="2024" spans="8:9" x14ac:dyDescent="0.25">
      <c r="H2024" s="12">
        <v>191437</v>
      </c>
      <c r="I2024" s="13">
        <v>6</v>
      </c>
    </row>
    <row r="2025" spans="8:9" x14ac:dyDescent="0.25">
      <c r="H2025" s="12">
        <v>191539</v>
      </c>
      <c r="I2025" s="13">
        <v>2</v>
      </c>
    </row>
    <row r="2026" spans="8:9" x14ac:dyDescent="0.25">
      <c r="H2026" s="12">
        <v>191601</v>
      </c>
      <c r="I2026" s="13">
        <v>5</v>
      </c>
    </row>
    <row r="2027" spans="8:9" x14ac:dyDescent="0.25">
      <c r="H2027" s="12">
        <v>191608</v>
      </c>
      <c r="I2027" s="13">
        <v>38</v>
      </c>
    </row>
    <row r="2028" spans="8:9" x14ac:dyDescent="0.25">
      <c r="H2028" s="12">
        <v>191645</v>
      </c>
      <c r="I2028" s="13">
        <v>4</v>
      </c>
    </row>
    <row r="2029" spans="8:9" x14ac:dyDescent="0.25">
      <c r="H2029" s="12">
        <v>191706</v>
      </c>
      <c r="I2029" s="13">
        <v>12</v>
      </c>
    </row>
    <row r="2030" spans="8:9" x14ac:dyDescent="0.25">
      <c r="H2030" s="12">
        <v>191800</v>
      </c>
      <c r="I2030" s="13">
        <v>1</v>
      </c>
    </row>
    <row r="2031" spans="8:9" x14ac:dyDescent="0.25">
      <c r="H2031" s="12">
        <v>191893</v>
      </c>
      <c r="I2031" s="13">
        <v>710</v>
      </c>
    </row>
    <row r="2032" spans="8:9" x14ac:dyDescent="0.25">
      <c r="H2032" s="12">
        <v>192174</v>
      </c>
      <c r="I2032" s="13">
        <v>16</v>
      </c>
    </row>
    <row r="2033" spans="8:9" x14ac:dyDescent="0.25">
      <c r="H2033" s="12">
        <v>192216</v>
      </c>
      <c r="I2033" s="13">
        <v>3</v>
      </c>
    </row>
    <row r="2034" spans="8:9" x14ac:dyDescent="0.25">
      <c r="H2034" s="12">
        <v>192314</v>
      </c>
      <c r="I2034" s="13">
        <v>6</v>
      </c>
    </row>
    <row r="2035" spans="8:9" x14ac:dyDescent="0.25">
      <c r="H2035" s="12">
        <v>192331</v>
      </c>
      <c r="I2035" s="13">
        <v>249</v>
      </c>
    </row>
    <row r="2036" spans="8:9" x14ac:dyDescent="0.25">
      <c r="H2036" s="12">
        <v>192499</v>
      </c>
      <c r="I2036" s="13">
        <v>1</v>
      </c>
    </row>
    <row r="2037" spans="8:9" x14ac:dyDescent="0.25">
      <c r="H2037" s="12">
        <v>192748</v>
      </c>
      <c r="I2037" s="13">
        <v>9</v>
      </c>
    </row>
    <row r="2038" spans="8:9" x14ac:dyDescent="0.25">
      <c r="H2038" s="12">
        <v>192872</v>
      </c>
      <c r="I2038" s="13">
        <v>2</v>
      </c>
    </row>
    <row r="2039" spans="8:9" x14ac:dyDescent="0.25">
      <c r="H2039" s="12">
        <v>192996</v>
      </c>
      <c r="I2039" s="13">
        <v>2</v>
      </c>
    </row>
    <row r="2040" spans="8:9" x14ac:dyDescent="0.25">
      <c r="H2040" s="12">
        <v>193084</v>
      </c>
      <c r="I2040" s="13">
        <v>2</v>
      </c>
    </row>
    <row r="2041" spans="8:9" x14ac:dyDescent="0.25">
      <c r="H2041" s="12">
        <v>193091</v>
      </c>
      <c r="I2041" s="13">
        <v>1</v>
      </c>
    </row>
    <row r="2042" spans="8:9" x14ac:dyDescent="0.25">
      <c r="H2042" s="12">
        <v>193203</v>
      </c>
      <c r="I2042" s="13">
        <v>5</v>
      </c>
    </row>
    <row r="2043" spans="8:9" x14ac:dyDescent="0.25">
      <c r="H2043" s="12">
        <v>193263</v>
      </c>
      <c r="I2043" s="13">
        <v>3</v>
      </c>
    </row>
    <row r="2044" spans="8:9" x14ac:dyDescent="0.25">
      <c r="H2044" s="12">
        <v>193296</v>
      </c>
      <c r="I2044" s="13">
        <v>1</v>
      </c>
    </row>
    <row r="2045" spans="8:9" x14ac:dyDescent="0.25">
      <c r="H2045" s="12">
        <v>193360</v>
      </c>
      <c r="I2045" s="13">
        <v>2</v>
      </c>
    </row>
    <row r="2046" spans="8:9" x14ac:dyDescent="0.25">
      <c r="H2046" s="12">
        <v>193398</v>
      </c>
      <c r="I2046" s="13">
        <v>14</v>
      </c>
    </row>
    <row r="2047" spans="8:9" x14ac:dyDescent="0.25">
      <c r="H2047" s="12">
        <v>193518</v>
      </c>
      <c r="I2047" s="13">
        <v>3</v>
      </c>
    </row>
    <row r="2048" spans="8:9" x14ac:dyDescent="0.25">
      <c r="H2048" s="12">
        <v>193898</v>
      </c>
      <c r="I2048" s="13">
        <v>6</v>
      </c>
    </row>
    <row r="2049" spans="8:9" x14ac:dyDescent="0.25">
      <c r="H2049" s="12">
        <v>194015</v>
      </c>
      <c r="I2049" s="13">
        <v>1</v>
      </c>
    </row>
    <row r="2050" spans="8:9" x14ac:dyDescent="0.25">
      <c r="H2050" s="12">
        <v>194071</v>
      </c>
      <c r="I2050" s="13">
        <v>6</v>
      </c>
    </row>
    <row r="2051" spans="8:9" x14ac:dyDescent="0.25">
      <c r="H2051" s="12">
        <v>194137</v>
      </c>
      <c r="I2051" s="13">
        <v>5</v>
      </c>
    </row>
    <row r="2052" spans="8:9" x14ac:dyDescent="0.25">
      <c r="H2052" s="12">
        <v>194180</v>
      </c>
      <c r="I2052" s="13">
        <v>4</v>
      </c>
    </row>
    <row r="2053" spans="8:9" x14ac:dyDescent="0.25">
      <c r="H2053" s="12">
        <v>194230</v>
      </c>
      <c r="I2053" s="13">
        <v>15</v>
      </c>
    </row>
    <row r="2054" spans="8:9" x14ac:dyDescent="0.25">
      <c r="H2054" s="12">
        <v>194259</v>
      </c>
      <c r="I2054" s="13">
        <v>6</v>
      </c>
    </row>
    <row r="2055" spans="8:9" x14ac:dyDescent="0.25">
      <c r="H2055" s="12">
        <v>194315</v>
      </c>
      <c r="I2055" s="13">
        <v>38</v>
      </c>
    </row>
    <row r="2056" spans="8:9" x14ac:dyDescent="0.25">
      <c r="H2056" s="12">
        <v>194335</v>
      </c>
      <c r="I2056" s="13">
        <v>120</v>
      </c>
    </row>
    <row r="2057" spans="8:9" x14ac:dyDescent="0.25">
      <c r="H2057" s="12">
        <v>194360</v>
      </c>
      <c r="I2057" s="13">
        <v>1</v>
      </c>
    </row>
    <row r="2058" spans="8:9" x14ac:dyDescent="0.25">
      <c r="H2058" s="12">
        <v>194421</v>
      </c>
      <c r="I2058" s="13">
        <v>1</v>
      </c>
    </row>
    <row r="2059" spans="8:9" x14ac:dyDescent="0.25">
      <c r="H2059" s="12">
        <v>194509</v>
      </c>
      <c r="I2059" s="13">
        <v>1</v>
      </c>
    </row>
    <row r="2060" spans="8:9" x14ac:dyDescent="0.25">
      <c r="H2060" s="12">
        <v>194588</v>
      </c>
      <c r="I2060" s="13">
        <v>6</v>
      </c>
    </row>
    <row r="2061" spans="8:9" x14ac:dyDescent="0.25">
      <c r="H2061" s="12">
        <v>194697</v>
      </c>
      <c r="I2061" s="13">
        <v>11</v>
      </c>
    </row>
    <row r="2062" spans="8:9" x14ac:dyDescent="0.25">
      <c r="H2062" s="12">
        <v>194726</v>
      </c>
      <c r="I2062" s="13">
        <v>12</v>
      </c>
    </row>
    <row r="2063" spans="8:9" x14ac:dyDescent="0.25">
      <c r="H2063" s="12">
        <v>194749</v>
      </c>
      <c r="I2063" s="13">
        <v>1</v>
      </c>
    </row>
    <row r="2064" spans="8:9" x14ac:dyDescent="0.25">
      <c r="H2064" s="12">
        <v>194875</v>
      </c>
      <c r="I2064" s="13">
        <v>4</v>
      </c>
    </row>
    <row r="2065" spans="8:9" x14ac:dyDescent="0.25">
      <c r="H2065" s="12">
        <v>194931</v>
      </c>
      <c r="I2065" s="13">
        <v>7</v>
      </c>
    </row>
    <row r="2066" spans="8:9" x14ac:dyDescent="0.25">
      <c r="H2066" s="12">
        <v>195167</v>
      </c>
      <c r="I2066" s="13">
        <v>2</v>
      </c>
    </row>
    <row r="2067" spans="8:9" x14ac:dyDescent="0.25">
      <c r="H2067" s="12">
        <v>195297</v>
      </c>
      <c r="I2067" s="13">
        <v>1</v>
      </c>
    </row>
    <row r="2068" spans="8:9" x14ac:dyDescent="0.25">
      <c r="H2068" s="12">
        <v>195400</v>
      </c>
      <c r="I2068" s="13">
        <v>1</v>
      </c>
    </row>
    <row r="2069" spans="8:9" x14ac:dyDescent="0.25">
      <c r="H2069" s="12">
        <v>195606</v>
      </c>
      <c r="I2069" s="13">
        <v>7</v>
      </c>
    </row>
    <row r="2070" spans="8:9" x14ac:dyDescent="0.25">
      <c r="H2070" s="12">
        <v>195743</v>
      </c>
      <c r="I2070" s="13">
        <v>1</v>
      </c>
    </row>
    <row r="2071" spans="8:9" x14ac:dyDescent="0.25">
      <c r="H2071" s="12">
        <v>195811</v>
      </c>
      <c r="I2071" s="13">
        <v>6</v>
      </c>
    </row>
    <row r="2072" spans="8:9" x14ac:dyDescent="0.25">
      <c r="H2072" s="12">
        <v>196146</v>
      </c>
      <c r="I2072" s="13">
        <v>1</v>
      </c>
    </row>
    <row r="2073" spans="8:9" x14ac:dyDescent="0.25">
      <c r="H2073" s="12">
        <v>196255</v>
      </c>
      <c r="I2073" s="13">
        <v>1</v>
      </c>
    </row>
    <row r="2074" spans="8:9" x14ac:dyDescent="0.25">
      <c r="H2074" s="12">
        <v>196292</v>
      </c>
      <c r="I2074" s="13">
        <v>18</v>
      </c>
    </row>
    <row r="2075" spans="8:9" x14ac:dyDescent="0.25">
      <c r="H2075" s="12">
        <v>196347</v>
      </c>
      <c r="I2075" s="13">
        <v>27</v>
      </c>
    </row>
    <row r="2076" spans="8:9" x14ac:dyDescent="0.25">
      <c r="H2076" s="12">
        <v>196364</v>
      </c>
      <c r="I2076" s="13">
        <v>4</v>
      </c>
    </row>
    <row r="2077" spans="8:9" x14ac:dyDescent="0.25">
      <c r="H2077" s="12">
        <v>196480</v>
      </c>
      <c r="I2077" s="13">
        <v>1</v>
      </c>
    </row>
    <row r="2078" spans="8:9" x14ac:dyDescent="0.25">
      <c r="H2078" s="12">
        <v>196496</v>
      </c>
      <c r="I2078" s="13">
        <v>1</v>
      </c>
    </row>
    <row r="2079" spans="8:9" x14ac:dyDescent="0.25">
      <c r="H2079" s="12">
        <v>196564</v>
      </c>
      <c r="I2079" s="13">
        <v>3</v>
      </c>
    </row>
    <row r="2080" spans="8:9" x14ac:dyDescent="0.25">
      <c r="H2080" s="12">
        <v>196571</v>
      </c>
      <c r="I2080" s="13">
        <v>138</v>
      </c>
    </row>
    <row r="2081" spans="8:9" x14ac:dyDescent="0.25">
      <c r="H2081" s="12">
        <v>196589</v>
      </c>
      <c r="I2081" s="13">
        <v>2</v>
      </c>
    </row>
    <row r="2082" spans="8:9" x14ac:dyDescent="0.25">
      <c r="H2082" s="12">
        <v>196709</v>
      </c>
      <c r="I2082" s="13">
        <v>5</v>
      </c>
    </row>
    <row r="2083" spans="8:9" x14ac:dyDescent="0.25">
      <c r="H2083" s="12">
        <v>196949</v>
      </c>
      <c r="I2083" s="13">
        <v>2</v>
      </c>
    </row>
    <row r="2084" spans="8:9" x14ac:dyDescent="0.25">
      <c r="H2084" s="12">
        <v>196974</v>
      </c>
      <c r="I2084" s="13">
        <v>7</v>
      </c>
    </row>
    <row r="2085" spans="8:9" x14ac:dyDescent="0.25">
      <c r="H2085" s="12">
        <v>197508</v>
      </c>
      <c r="I2085" s="13">
        <v>40</v>
      </c>
    </row>
    <row r="2086" spans="8:9" x14ac:dyDescent="0.25">
      <c r="H2086" s="12">
        <v>197561</v>
      </c>
      <c r="I2086" s="13">
        <v>12</v>
      </c>
    </row>
    <row r="2087" spans="8:9" x14ac:dyDescent="0.25">
      <c r="H2087" s="12">
        <v>197604</v>
      </c>
      <c r="I2087" s="13">
        <v>4</v>
      </c>
    </row>
    <row r="2088" spans="8:9" x14ac:dyDescent="0.25">
      <c r="H2088" s="12">
        <v>197645</v>
      </c>
      <c r="I2088" s="13">
        <v>16</v>
      </c>
    </row>
    <row r="2089" spans="8:9" x14ac:dyDescent="0.25">
      <c r="H2089" s="12">
        <v>197788</v>
      </c>
      <c r="I2089" s="13">
        <v>6</v>
      </c>
    </row>
    <row r="2090" spans="8:9" x14ac:dyDescent="0.25">
      <c r="H2090" s="12">
        <v>197823</v>
      </c>
      <c r="I2090" s="13">
        <v>7</v>
      </c>
    </row>
    <row r="2091" spans="8:9" x14ac:dyDescent="0.25">
      <c r="H2091" s="12">
        <v>197839</v>
      </c>
      <c r="I2091" s="13">
        <v>1</v>
      </c>
    </row>
    <row r="2092" spans="8:9" x14ac:dyDescent="0.25">
      <c r="H2092" s="12">
        <v>198050</v>
      </c>
      <c r="I2092" s="13">
        <v>29</v>
      </c>
    </row>
    <row r="2093" spans="8:9" x14ac:dyDescent="0.25">
      <c r="H2093" s="12">
        <v>198051</v>
      </c>
      <c r="I2093" s="13">
        <v>21</v>
      </c>
    </row>
    <row r="2094" spans="8:9" x14ac:dyDescent="0.25">
      <c r="H2094" s="12">
        <v>198073</v>
      </c>
      <c r="I2094" s="13">
        <v>15</v>
      </c>
    </row>
    <row r="2095" spans="8:9" x14ac:dyDescent="0.25">
      <c r="H2095" s="12">
        <v>198101</v>
      </c>
      <c r="I2095" s="13">
        <v>2</v>
      </c>
    </row>
    <row r="2096" spans="8:9" x14ac:dyDescent="0.25">
      <c r="H2096" s="12">
        <v>198146</v>
      </c>
      <c r="I2096" s="13">
        <v>123</v>
      </c>
    </row>
    <row r="2097" spans="8:9" x14ac:dyDescent="0.25">
      <c r="H2097" s="12">
        <v>198150</v>
      </c>
      <c r="I2097" s="13">
        <v>3</v>
      </c>
    </row>
    <row r="2098" spans="8:9" x14ac:dyDescent="0.25">
      <c r="H2098" s="12">
        <v>198326</v>
      </c>
      <c r="I2098" s="13">
        <v>109</v>
      </c>
    </row>
    <row r="2099" spans="8:9" x14ac:dyDescent="0.25">
      <c r="H2099" s="12">
        <v>198404</v>
      </c>
      <c r="I2099" s="13">
        <v>5</v>
      </c>
    </row>
    <row r="2100" spans="8:9" x14ac:dyDescent="0.25">
      <c r="H2100" s="12">
        <v>198515</v>
      </c>
      <c r="I2100" s="13">
        <v>1</v>
      </c>
    </row>
    <row r="2101" spans="8:9" x14ac:dyDescent="0.25">
      <c r="H2101" s="12">
        <v>198613</v>
      </c>
      <c r="I2101" s="13">
        <v>1</v>
      </c>
    </row>
    <row r="2102" spans="8:9" x14ac:dyDescent="0.25">
      <c r="H2102" s="12">
        <v>198724</v>
      </c>
      <c r="I2102" s="13">
        <v>2</v>
      </c>
    </row>
    <row r="2103" spans="8:9" x14ac:dyDescent="0.25">
      <c r="H2103" s="12">
        <v>198743</v>
      </c>
      <c r="I2103" s="13">
        <v>1</v>
      </c>
    </row>
    <row r="2104" spans="8:9" x14ac:dyDescent="0.25">
      <c r="H2104" s="12">
        <v>198995</v>
      </c>
      <c r="I2104" s="13">
        <v>3</v>
      </c>
    </row>
    <row r="2105" spans="8:9" x14ac:dyDescent="0.25">
      <c r="H2105" s="12">
        <v>199174</v>
      </c>
      <c r="I2105" s="13">
        <v>1</v>
      </c>
    </row>
    <row r="2106" spans="8:9" x14ac:dyDescent="0.25">
      <c r="H2106" s="12">
        <v>199224</v>
      </c>
      <c r="I2106" s="13">
        <v>2</v>
      </c>
    </row>
    <row r="2107" spans="8:9" x14ac:dyDescent="0.25">
      <c r="H2107" s="12">
        <v>199239</v>
      </c>
      <c r="I2107" s="13">
        <v>1</v>
      </c>
    </row>
    <row r="2108" spans="8:9" x14ac:dyDescent="0.25">
      <c r="H2108" s="12">
        <v>199629</v>
      </c>
      <c r="I2108" s="13">
        <v>42</v>
      </c>
    </row>
    <row r="2109" spans="8:9" x14ac:dyDescent="0.25">
      <c r="H2109" s="12">
        <v>199644</v>
      </c>
      <c r="I2109" s="13">
        <v>2</v>
      </c>
    </row>
    <row r="2110" spans="8:9" x14ac:dyDescent="0.25">
      <c r="H2110" s="12">
        <v>199928</v>
      </c>
      <c r="I2110" s="13">
        <v>1</v>
      </c>
    </row>
    <row r="2111" spans="8:9" x14ac:dyDescent="0.25">
      <c r="H2111" s="12">
        <v>199945</v>
      </c>
      <c r="I2111" s="13">
        <v>1</v>
      </c>
    </row>
    <row r="2112" spans="8:9" x14ac:dyDescent="0.25">
      <c r="H2112" s="12">
        <v>200238</v>
      </c>
      <c r="I2112" s="13">
        <v>9</v>
      </c>
    </row>
    <row r="2113" spans="8:9" x14ac:dyDescent="0.25">
      <c r="H2113" s="12">
        <v>200335</v>
      </c>
      <c r="I2113" s="13">
        <v>5</v>
      </c>
    </row>
    <row r="2114" spans="8:9" x14ac:dyDescent="0.25">
      <c r="H2114" s="12">
        <v>200351</v>
      </c>
      <c r="I2114" s="13">
        <v>23</v>
      </c>
    </row>
    <row r="2115" spans="8:9" x14ac:dyDescent="0.25">
      <c r="H2115" s="12">
        <v>200498</v>
      </c>
      <c r="I2115" s="13">
        <v>3</v>
      </c>
    </row>
    <row r="2116" spans="8:9" x14ac:dyDescent="0.25">
      <c r="H2116" s="12">
        <v>200576</v>
      </c>
      <c r="I2116" s="13">
        <v>2</v>
      </c>
    </row>
    <row r="2117" spans="8:9" x14ac:dyDescent="0.25">
      <c r="H2117" s="12">
        <v>200625</v>
      </c>
      <c r="I2117" s="13">
        <v>1</v>
      </c>
    </row>
    <row r="2118" spans="8:9" x14ac:dyDescent="0.25">
      <c r="H2118" s="12">
        <v>200756</v>
      </c>
      <c r="I2118" s="13">
        <v>2</v>
      </c>
    </row>
    <row r="2119" spans="8:9" x14ac:dyDescent="0.25">
      <c r="H2119" s="12">
        <v>200789</v>
      </c>
      <c r="I2119" s="13">
        <v>10</v>
      </c>
    </row>
    <row r="2120" spans="8:9" x14ac:dyDescent="0.25">
      <c r="H2120" s="12">
        <v>200862</v>
      </c>
      <c r="I2120" s="13">
        <v>16</v>
      </c>
    </row>
    <row r="2121" spans="8:9" x14ac:dyDescent="0.25">
      <c r="H2121" s="12">
        <v>200979</v>
      </c>
      <c r="I2121" s="13">
        <v>1</v>
      </c>
    </row>
    <row r="2122" spans="8:9" x14ac:dyDescent="0.25">
      <c r="H2122" s="12">
        <v>201481</v>
      </c>
      <c r="I2122" s="13">
        <v>9</v>
      </c>
    </row>
    <row r="2123" spans="8:9" x14ac:dyDescent="0.25">
      <c r="H2123" s="12">
        <v>201615</v>
      </c>
      <c r="I2123" s="13">
        <v>5</v>
      </c>
    </row>
    <row r="2124" spans="8:9" x14ac:dyDescent="0.25">
      <c r="H2124" s="12">
        <v>201616</v>
      </c>
      <c r="I2124" s="13">
        <v>2</v>
      </c>
    </row>
    <row r="2125" spans="8:9" x14ac:dyDescent="0.25">
      <c r="H2125" s="12">
        <v>201790</v>
      </c>
      <c r="I2125" s="13">
        <v>4</v>
      </c>
    </row>
    <row r="2126" spans="8:9" x14ac:dyDescent="0.25">
      <c r="H2126" s="12">
        <v>201832</v>
      </c>
      <c r="I2126" s="13">
        <v>22</v>
      </c>
    </row>
    <row r="2127" spans="8:9" x14ac:dyDescent="0.25">
      <c r="H2127" s="12">
        <v>201833</v>
      </c>
      <c r="I2127" s="13">
        <v>5</v>
      </c>
    </row>
    <row r="2128" spans="8:9" x14ac:dyDescent="0.25">
      <c r="H2128" s="12">
        <v>201884</v>
      </c>
      <c r="I2128" s="13">
        <v>49</v>
      </c>
    </row>
    <row r="2129" spans="8:9" x14ac:dyDescent="0.25">
      <c r="H2129" s="12">
        <v>201886</v>
      </c>
      <c r="I2129" s="13">
        <v>4</v>
      </c>
    </row>
    <row r="2130" spans="8:9" x14ac:dyDescent="0.25">
      <c r="H2130" s="12">
        <v>201938</v>
      </c>
      <c r="I2130" s="13">
        <v>2</v>
      </c>
    </row>
    <row r="2131" spans="8:9" x14ac:dyDescent="0.25">
      <c r="H2131" s="12">
        <v>201969</v>
      </c>
      <c r="I2131" s="13">
        <v>2</v>
      </c>
    </row>
    <row r="2132" spans="8:9" x14ac:dyDescent="0.25">
      <c r="H2132" s="12">
        <v>202097</v>
      </c>
      <c r="I2132" s="13">
        <v>1</v>
      </c>
    </row>
    <row r="2133" spans="8:9" x14ac:dyDescent="0.25">
      <c r="H2133" s="12">
        <v>202229</v>
      </c>
      <c r="I2133" s="13">
        <v>1</v>
      </c>
    </row>
    <row r="2134" spans="8:9" x14ac:dyDescent="0.25">
      <c r="H2134" s="12">
        <v>202397</v>
      </c>
      <c r="I2134" s="13">
        <v>18</v>
      </c>
    </row>
    <row r="2135" spans="8:9" x14ac:dyDescent="0.25">
      <c r="H2135" s="12">
        <v>202639</v>
      </c>
      <c r="I2135" s="13">
        <v>5</v>
      </c>
    </row>
    <row r="2136" spans="8:9" x14ac:dyDescent="0.25">
      <c r="H2136" s="12">
        <v>202651</v>
      </c>
      <c r="I2136" s="13">
        <v>20</v>
      </c>
    </row>
    <row r="2137" spans="8:9" x14ac:dyDescent="0.25">
      <c r="H2137" s="12">
        <v>202667</v>
      </c>
      <c r="I2137" s="13">
        <v>1</v>
      </c>
    </row>
    <row r="2138" spans="8:9" x14ac:dyDescent="0.25">
      <c r="H2138" s="12">
        <v>202680</v>
      </c>
      <c r="I2138" s="13">
        <v>14</v>
      </c>
    </row>
    <row r="2139" spans="8:9" x14ac:dyDescent="0.25">
      <c r="H2139" s="12">
        <v>202791</v>
      </c>
      <c r="I2139" s="13">
        <v>7</v>
      </c>
    </row>
    <row r="2140" spans="8:9" x14ac:dyDescent="0.25">
      <c r="H2140" s="12">
        <v>202865</v>
      </c>
      <c r="I2140" s="13">
        <v>45</v>
      </c>
    </row>
    <row r="2141" spans="8:9" x14ac:dyDescent="0.25">
      <c r="H2141" s="12">
        <v>202914</v>
      </c>
      <c r="I2141" s="13">
        <v>187</v>
      </c>
    </row>
    <row r="2142" spans="8:9" x14ac:dyDescent="0.25">
      <c r="H2142" s="12">
        <v>203035</v>
      </c>
      <c r="I2142" s="13">
        <v>8</v>
      </c>
    </row>
    <row r="2143" spans="8:9" x14ac:dyDescent="0.25">
      <c r="H2143" s="12">
        <v>203068</v>
      </c>
      <c r="I2143" s="13">
        <v>1</v>
      </c>
    </row>
    <row r="2144" spans="8:9" x14ac:dyDescent="0.25">
      <c r="H2144" s="12">
        <v>203079</v>
      </c>
      <c r="I2144" s="13">
        <v>3</v>
      </c>
    </row>
    <row r="2145" spans="8:9" x14ac:dyDescent="0.25">
      <c r="H2145" s="12">
        <v>203197</v>
      </c>
      <c r="I2145" s="13">
        <v>4</v>
      </c>
    </row>
    <row r="2146" spans="8:9" x14ac:dyDescent="0.25">
      <c r="H2146" s="12">
        <v>203204</v>
      </c>
      <c r="I2146" s="13">
        <v>1</v>
      </c>
    </row>
    <row r="2147" spans="8:9" x14ac:dyDescent="0.25">
      <c r="H2147" s="12">
        <v>203213</v>
      </c>
      <c r="I2147" s="13">
        <v>4</v>
      </c>
    </row>
    <row r="2148" spans="8:9" x14ac:dyDescent="0.25">
      <c r="H2148" s="12">
        <v>203265</v>
      </c>
      <c r="I2148" s="13">
        <v>3</v>
      </c>
    </row>
    <row r="2149" spans="8:9" x14ac:dyDescent="0.25">
      <c r="H2149" s="12">
        <v>203279</v>
      </c>
      <c r="I2149" s="13">
        <v>18</v>
      </c>
    </row>
    <row r="2150" spans="8:9" x14ac:dyDescent="0.25">
      <c r="H2150" s="12">
        <v>203373</v>
      </c>
      <c r="I2150" s="13">
        <v>2</v>
      </c>
    </row>
    <row r="2151" spans="8:9" x14ac:dyDescent="0.25">
      <c r="H2151" s="12">
        <v>203672</v>
      </c>
      <c r="I2151" s="13">
        <v>2</v>
      </c>
    </row>
    <row r="2152" spans="8:9" x14ac:dyDescent="0.25">
      <c r="H2152" s="12">
        <v>203778</v>
      </c>
      <c r="I2152" s="13">
        <v>4</v>
      </c>
    </row>
    <row r="2153" spans="8:9" x14ac:dyDescent="0.25">
      <c r="H2153" s="12">
        <v>203952</v>
      </c>
      <c r="I2153" s="13">
        <v>6</v>
      </c>
    </row>
    <row r="2154" spans="8:9" x14ac:dyDescent="0.25">
      <c r="H2154" s="12">
        <v>204218</v>
      </c>
      <c r="I2154" s="13">
        <v>49</v>
      </c>
    </row>
    <row r="2155" spans="8:9" x14ac:dyDescent="0.25">
      <c r="H2155" s="12">
        <v>204220</v>
      </c>
      <c r="I2155" s="13">
        <v>4</v>
      </c>
    </row>
    <row r="2156" spans="8:9" x14ac:dyDescent="0.25">
      <c r="H2156" s="12">
        <v>204281</v>
      </c>
      <c r="I2156" s="13">
        <v>8</v>
      </c>
    </row>
    <row r="2157" spans="8:9" x14ac:dyDescent="0.25">
      <c r="H2157" s="12">
        <v>204315</v>
      </c>
      <c r="I2157" s="13">
        <v>21</v>
      </c>
    </row>
    <row r="2158" spans="8:9" x14ac:dyDescent="0.25">
      <c r="H2158" s="12">
        <v>204392</v>
      </c>
      <c r="I2158" s="13">
        <v>2</v>
      </c>
    </row>
    <row r="2159" spans="8:9" x14ac:dyDescent="0.25">
      <c r="H2159" s="12">
        <v>204394</v>
      </c>
      <c r="I2159" s="13">
        <v>357</v>
      </c>
    </row>
    <row r="2160" spans="8:9" x14ac:dyDescent="0.25">
      <c r="H2160" s="12">
        <v>204483</v>
      </c>
      <c r="I2160" s="13">
        <v>1</v>
      </c>
    </row>
    <row r="2161" spans="8:9" x14ac:dyDescent="0.25">
      <c r="H2161" s="12">
        <v>204534</v>
      </c>
      <c r="I2161" s="13">
        <v>4</v>
      </c>
    </row>
    <row r="2162" spans="8:9" x14ac:dyDescent="0.25">
      <c r="H2162" s="12">
        <v>204610</v>
      </c>
      <c r="I2162" s="13">
        <v>20</v>
      </c>
    </row>
    <row r="2163" spans="8:9" x14ac:dyDescent="0.25">
      <c r="H2163" s="12">
        <v>204648</v>
      </c>
      <c r="I2163" s="13">
        <v>2</v>
      </c>
    </row>
    <row r="2164" spans="8:9" x14ac:dyDescent="0.25">
      <c r="H2164" s="12">
        <v>204725</v>
      </c>
      <c r="I2164" s="13">
        <v>20</v>
      </c>
    </row>
    <row r="2165" spans="8:9" x14ac:dyDescent="0.25">
      <c r="H2165" s="12">
        <v>204735</v>
      </c>
      <c r="I2165" s="13">
        <v>19</v>
      </c>
    </row>
    <row r="2166" spans="8:9" x14ac:dyDescent="0.25">
      <c r="H2166" s="12">
        <v>204809</v>
      </c>
      <c r="I2166" s="13">
        <v>9</v>
      </c>
    </row>
    <row r="2167" spans="8:9" x14ac:dyDescent="0.25">
      <c r="H2167" s="12">
        <v>205001</v>
      </c>
      <c r="I2167" s="13">
        <v>2</v>
      </c>
    </row>
    <row r="2168" spans="8:9" x14ac:dyDescent="0.25">
      <c r="H2168" s="12">
        <v>205227</v>
      </c>
      <c r="I2168" s="13">
        <v>8</v>
      </c>
    </row>
    <row r="2169" spans="8:9" x14ac:dyDescent="0.25">
      <c r="H2169" s="12">
        <v>205270</v>
      </c>
      <c r="I2169" s="13">
        <v>5</v>
      </c>
    </row>
    <row r="2170" spans="8:9" x14ac:dyDescent="0.25">
      <c r="H2170" s="12">
        <v>205316</v>
      </c>
      <c r="I2170" s="13">
        <v>4</v>
      </c>
    </row>
    <row r="2171" spans="8:9" x14ac:dyDescent="0.25">
      <c r="H2171" s="12">
        <v>205365</v>
      </c>
      <c r="I2171" s="13">
        <v>7</v>
      </c>
    </row>
    <row r="2172" spans="8:9" x14ac:dyDescent="0.25">
      <c r="H2172" s="12">
        <v>205518</v>
      </c>
      <c r="I2172" s="13">
        <v>7</v>
      </c>
    </row>
    <row r="2173" spans="8:9" x14ac:dyDescent="0.25">
      <c r="H2173" s="12">
        <v>205607</v>
      </c>
      <c r="I2173" s="13">
        <v>9</v>
      </c>
    </row>
    <row r="2174" spans="8:9" x14ac:dyDescent="0.25">
      <c r="H2174" s="12">
        <v>205718</v>
      </c>
      <c r="I2174" s="13">
        <v>19</v>
      </c>
    </row>
    <row r="2175" spans="8:9" x14ac:dyDescent="0.25">
      <c r="H2175" s="12">
        <v>205809</v>
      </c>
      <c r="I2175" s="13">
        <v>8</v>
      </c>
    </row>
    <row r="2176" spans="8:9" x14ac:dyDescent="0.25">
      <c r="H2176" s="12">
        <v>206124</v>
      </c>
      <c r="I2176" s="13">
        <v>6</v>
      </c>
    </row>
    <row r="2177" spans="8:9" x14ac:dyDescent="0.25">
      <c r="H2177" s="12">
        <v>206195</v>
      </c>
      <c r="I2177" s="13">
        <v>17</v>
      </c>
    </row>
    <row r="2178" spans="8:9" x14ac:dyDescent="0.25">
      <c r="H2178" s="12">
        <v>206224</v>
      </c>
      <c r="I2178" s="13">
        <v>4</v>
      </c>
    </row>
    <row r="2179" spans="8:9" x14ac:dyDescent="0.25">
      <c r="H2179" s="12">
        <v>206227</v>
      </c>
      <c r="I2179" s="13">
        <v>3</v>
      </c>
    </row>
    <row r="2180" spans="8:9" x14ac:dyDescent="0.25">
      <c r="H2180" s="12">
        <v>206264</v>
      </c>
      <c r="I2180" s="13">
        <v>37</v>
      </c>
    </row>
    <row r="2181" spans="8:9" x14ac:dyDescent="0.25">
      <c r="H2181" s="12">
        <v>206313</v>
      </c>
      <c r="I2181" s="13">
        <v>7</v>
      </c>
    </row>
    <row r="2182" spans="8:9" x14ac:dyDescent="0.25">
      <c r="H2182" s="12">
        <v>206436</v>
      </c>
      <c r="I2182" s="13">
        <v>2</v>
      </c>
    </row>
    <row r="2183" spans="8:9" x14ac:dyDescent="0.25">
      <c r="H2183" s="12">
        <v>206501</v>
      </c>
      <c r="I2183" s="13">
        <v>193</v>
      </c>
    </row>
    <row r="2184" spans="8:9" x14ac:dyDescent="0.25">
      <c r="H2184" s="12">
        <v>206760</v>
      </c>
      <c r="I2184" s="13">
        <v>2</v>
      </c>
    </row>
    <row r="2185" spans="8:9" x14ac:dyDescent="0.25">
      <c r="H2185" s="12">
        <v>206794</v>
      </c>
      <c r="I2185" s="13">
        <v>4</v>
      </c>
    </row>
    <row r="2186" spans="8:9" x14ac:dyDescent="0.25">
      <c r="H2186" s="12">
        <v>206929</v>
      </c>
      <c r="I2186" s="13">
        <v>7</v>
      </c>
    </row>
    <row r="2187" spans="8:9" x14ac:dyDescent="0.25">
      <c r="H2187" s="12">
        <v>207265</v>
      </c>
      <c r="I2187" s="13">
        <v>6</v>
      </c>
    </row>
    <row r="2188" spans="8:9" x14ac:dyDescent="0.25">
      <c r="H2188" s="12">
        <v>207410</v>
      </c>
      <c r="I2188" s="13">
        <v>4</v>
      </c>
    </row>
    <row r="2189" spans="8:9" x14ac:dyDescent="0.25">
      <c r="H2189" s="12">
        <v>207700</v>
      </c>
      <c r="I2189" s="13">
        <v>1</v>
      </c>
    </row>
    <row r="2190" spans="8:9" x14ac:dyDescent="0.25">
      <c r="H2190" s="12">
        <v>207760</v>
      </c>
      <c r="I2190" s="13">
        <v>39</v>
      </c>
    </row>
    <row r="2191" spans="8:9" x14ac:dyDescent="0.25">
      <c r="H2191" s="12">
        <v>207809</v>
      </c>
      <c r="I2191" s="13">
        <v>23</v>
      </c>
    </row>
    <row r="2192" spans="8:9" x14ac:dyDescent="0.25">
      <c r="H2192" s="12">
        <v>207996</v>
      </c>
      <c r="I2192" s="13">
        <v>4</v>
      </c>
    </row>
    <row r="2193" spans="8:9" x14ac:dyDescent="0.25">
      <c r="H2193" s="12">
        <v>208036</v>
      </c>
      <c r="I2193" s="13">
        <v>68</v>
      </c>
    </row>
    <row r="2194" spans="8:9" x14ac:dyDescent="0.25">
      <c r="H2194" s="12">
        <v>208120</v>
      </c>
      <c r="I2194" s="13">
        <v>6</v>
      </c>
    </row>
    <row r="2195" spans="8:9" x14ac:dyDescent="0.25">
      <c r="H2195" s="12">
        <v>208125</v>
      </c>
      <c r="I2195" s="13">
        <v>33</v>
      </c>
    </row>
    <row r="2196" spans="8:9" x14ac:dyDescent="0.25">
      <c r="H2196" s="12">
        <v>208450</v>
      </c>
      <c r="I2196" s="13">
        <v>1</v>
      </c>
    </row>
    <row r="2197" spans="8:9" x14ac:dyDescent="0.25">
      <c r="H2197" s="12">
        <v>208511</v>
      </c>
      <c r="I2197" s="13">
        <v>5</v>
      </c>
    </row>
    <row r="2198" spans="8:9" x14ac:dyDescent="0.25">
      <c r="H2198" s="12">
        <v>208533</v>
      </c>
      <c r="I2198" s="13">
        <v>11</v>
      </c>
    </row>
    <row r="2199" spans="8:9" x14ac:dyDescent="0.25">
      <c r="H2199" s="12">
        <v>208672</v>
      </c>
      <c r="I2199" s="13">
        <v>27</v>
      </c>
    </row>
    <row r="2200" spans="8:9" x14ac:dyDescent="0.25">
      <c r="H2200" s="12">
        <v>208723</v>
      </c>
      <c r="I2200" s="13">
        <v>67</v>
      </c>
    </row>
    <row r="2201" spans="8:9" x14ac:dyDescent="0.25">
      <c r="H2201" s="12">
        <v>208814</v>
      </c>
      <c r="I2201" s="13">
        <v>7</v>
      </c>
    </row>
    <row r="2202" spans="8:9" x14ac:dyDescent="0.25">
      <c r="H2202" s="12">
        <v>208822</v>
      </c>
      <c r="I2202" s="13">
        <v>58</v>
      </c>
    </row>
    <row r="2203" spans="8:9" x14ac:dyDescent="0.25">
      <c r="H2203" s="12">
        <v>208919</v>
      </c>
      <c r="I2203" s="13">
        <v>4</v>
      </c>
    </row>
    <row r="2204" spans="8:9" x14ac:dyDescent="0.25">
      <c r="H2204" s="12">
        <v>209122</v>
      </c>
      <c r="I2204" s="13">
        <v>254</v>
      </c>
    </row>
    <row r="2205" spans="8:9" x14ac:dyDescent="0.25">
      <c r="H2205" s="12">
        <v>209175</v>
      </c>
      <c r="I2205" s="13">
        <v>6</v>
      </c>
    </row>
    <row r="2206" spans="8:9" x14ac:dyDescent="0.25">
      <c r="H2206" s="12">
        <v>209477</v>
      </c>
      <c r="I2206" s="13">
        <v>3</v>
      </c>
    </row>
    <row r="2207" spans="8:9" x14ac:dyDescent="0.25">
      <c r="H2207" s="12">
        <v>209529</v>
      </c>
      <c r="I2207" s="13">
        <v>1</v>
      </c>
    </row>
    <row r="2208" spans="8:9" x14ac:dyDescent="0.25">
      <c r="H2208" s="12">
        <v>209551</v>
      </c>
      <c r="I2208" s="13">
        <v>13</v>
      </c>
    </row>
    <row r="2209" spans="8:9" x14ac:dyDescent="0.25">
      <c r="H2209" s="12">
        <v>209666</v>
      </c>
      <c r="I2209" s="13">
        <v>28</v>
      </c>
    </row>
    <row r="2210" spans="8:9" x14ac:dyDescent="0.25">
      <c r="H2210" s="12">
        <v>209847</v>
      </c>
      <c r="I2210" s="13">
        <v>6</v>
      </c>
    </row>
    <row r="2211" spans="8:9" x14ac:dyDescent="0.25">
      <c r="H2211" s="12">
        <v>209901</v>
      </c>
      <c r="I2211" s="13">
        <v>4</v>
      </c>
    </row>
    <row r="2212" spans="8:9" x14ac:dyDescent="0.25">
      <c r="H2212" s="12">
        <v>209917</v>
      </c>
      <c r="I2212" s="13">
        <v>13</v>
      </c>
    </row>
    <row r="2213" spans="8:9" x14ac:dyDescent="0.25">
      <c r="H2213" s="12">
        <v>210018</v>
      </c>
      <c r="I2213" s="13">
        <v>2</v>
      </c>
    </row>
    <row r="2214" spans="8:9" x14ac:dyDescent="0.25">
      <c r="H2214" s="12">
        <v>210069</v>
      </c>
      <c r="I2214" s="13">
        <v>1</v>
      </c>
    </row>
    <row r="2215" spans="8:9" x14ac:dyDescent="0.25">
      <c r="H2215" s="12">
        <v>210197</v>
      </c>
      <c r="I2215" s="13">
        <v>1</v>
      </c>
    </row>
    <row r="2216" spans="8:9" x14ac:dyDescent="0.25">
      <c r="H2216" s="12">
        <v>210354</v>
      </c>
      <c r="I2216" s="13">
        <v>1</v>
      </c>
    </row>
    <row r="2217" spans="8:9" x14ac:dyDescent="0.25">
      <c r="H2217" s="12">
        <v>210789</v>
      </c>
      <c r="I2217" s="13">
        <v>9</v>
      </c>
    </row>
    <row r="2218" spans="8:9" x14ac:dyDescent="0.25">
      <c r="H2218" s="12">
        <v>210854</v>
      </c>
      <c r="I2218" s="13">
        <v>3</v>
      </c>
    </row>
    <row r="2219" spans="8:9" x14ac:dyDescent="0.25">
      <c r="H2219" s="12">
        <v>211045</v>
      </c>
      <c r="I2219" s="13">
        <v>2</v>
      </c>
    </row>
    <row r="2220" spans="8:9" x14ac:dyDescent="0.25">
      <c r="H2220" s="12">
        <v>211153</v>
      </c>
      <c r="I2220" s="13">
        <v>1</v>
      </c>
    </row>
    <row r="2221" spans="8:9" x14ac:dyDescent="0.25">
      <c r="H2221" s="12">
        <v>211437</v>
      </c>
      <c r="I2221" s="13">
        <v>1</v>
      </c>
    </row>
    <row r="2222" spans="8:9" x14ac:dyDescent="0.25">
      <c r="H2222" s="12">
        <v>211577</v>
      </c>
      <c r="I2222" s="13">
        <v>45</v>
      </c>
    </row>
    <row r="2223" spans="8:9" x14ac:dyDescent="0.25">
      <c r="H2223" s="12">
        <v>211614</v>
      </c>
      <c r="I2223" s="13">
        <v>5</v>
      </c>
    </row>
    <row r="2224" spans="8:9" x14ac:dyDescent="0.25">
      <c r="H2224" s="12">
        <v>211878</v>
      </c>
      <c r="I2224" s="13">
        <v>8</v>
      </c>
    </row>
    <row r="2225" spans="8:9" x14ac:dyDescent="0.25">
      <c r="H2225" s="12">
        <v>212126</v>
      </c>
      <c r="I2225" s="13">
        <v>3</v>
      </c>
    </row>
    <row r="2226" spans="8:9" x14ac:dyDescent="0.25">
      <c r="H2226" s="12">
        <v>212150</v>
      </c>
      <c r="I2226" s="13">
        <v>3</v>
      </c>
    </row>
    <row r="2227" spans="8:9" x14ac:dyDescent="0.25">
      <c r="H2227" s="12">
        <v>212199</v>
      </c>
      <c r="I2227" s="13">
        <v>3</v>
      </c>
    </row>
    <row r="2228" spans="8:9" x14ac:dyDescent="0.25">
      <c r="H2228" s="12">
        <v>212212</v>
      </c>
      <c r="I2228" s="13">
        <v>2</v>
      </c>
    </row>
    <row r="2229" spans="8:9" x14ac:dyDescent="0.25">
      <c r="H2229" s="12">
        <v>212299</v>
      </c>
      <c r="I2229" s="13">
        <v>16</v>
      </c>
    </row>
    <row r="2230" spans="8:9" x14ac:dyDescent="0.25">
      <c r="H2230" s="12">
        <v>212312</v>
      </c>
      <c r="I2230" s="13">
        <v>27</v>
      </c>
    </row>
    <row r="2231" spans="8:9" x14ac:dyDescent="0.25">
      <c r="H2231" s="12">
        <v>212383</v>
      </c>
      <c r="I2231" s="13">
        <v>3</v>
      </c>
    </row>
    <row r="2232" spans="8:9" x14ac:dyDescent="0.25">
      <c r="H2232" s="12">
        <v>212452</v>
      </c>
      <c r="I2232" s="13">
        <v>34</v>
      </c>
    </row>
    <row r="2233" spans="8:9" x14ac:dyDescent="0.25">
      <c r="H2233" s="12">
        <v>212567</v>
      </c>
      <c r="I2233" s="13">
        <v>3</v>
      </c>
    </row>
    <row r="2234" spans="8:9" x14ac:dyDescent="0.25">
      <c r="H2234" s="12">
        <v>212582</v>
      </c>
      <c r="I2234" s="13">
        <v>1</v>
      </c>
    </row>
    <row r="2235" spans="8:9" x14ac:dyDescent="0.25">
      <c r="H2235" s="12">
        <v>212708</v>
      </c>
      <c r="I2235" s="13">
        <v>24</v>
      </c>
    </row>
    <row r="2236" spans="8:9" x14ac:dyDescent="0.25">
      <c r="H2236" s="12">
        <v>212741</v>
      </c>
      <c r="I2236" s="13">
        <v>8</v>
      </c>
    </row>
    <row r="2237" spans="8:9" x14ac:dyDescent="0.25">
      <c r="H2237" s="12">
        <v>212908</v>
      </c>
      <c r="I2237" s="13">
        <v>12</v>
      </c>
    </row>
    <row r="2238" spans="8:9" x14ac:dyDescent="0.25">
      <c r="H2238" s="12">
        <v>213037</v>
      </c>
      <c r="I2238" s="13">
        <v>6</v>
      </c>
    </row>
    <row r="2239" spans="8:9" x14ac:dyDescent="0.25">
      <c r="H2239" s="12">
        <v>213115</v>
      </c>
      <c r="I2239" s="13">
        <v>1</v>
      </c>
    </row>
    <row r="2240" spans="8:9" x14ac:dyDescent="0.25">
      <c r="H2240" s="12">
        <v>213133</v>
      </c>
      <c r="I2240" s="13">
        <v>34</v>
      </c>
    </row>
    <row r="2241" spans="8:9" x14ac:dyDescent="0.25">
      <c r="H2241" s="12">
        <v>213333</v>
      </c>
      <c r="I2241" s="13">
        <v>8</v>
      </c>
    </row>
    <row r="2242" spans="8:9" x14ac:dyDescent="0.25">
      <c r="H2242" s="12">
        <v>213394</v>
      </c>
      <c r="I2242" s="13">
        <v>14</v>
      </c>
    </row>
    <row r="2243" spans="8:9" x14ac:dyDescent="0.25">
      <c r="H2243" s="12">
        <v>213618</v>
      </c>
      <c r="I2243" s="13">
        <v>1</v>
      </c>
    </row>
    <row r="2244" spans="8:9" x14ac:dyDescent="0.25">
      <c r="H2244" s="12">
        <v>213636</v>
      </c>
      <c r="I2244" s="13">
        <v>2</v>
      </c>
    </row>
    <row r="2245" spans="8:9" x14ac:dyDescent="0.25">
      <c r="H2245" s="12">
        <v>213801</v>
      </c>
      <c r="I2245" s="13">
        <v>1</v>
      </c>
    </row>
    <row r="2246" spans="8:9" x14ac:dyDescent="0.25">
      <c r="H2246" s="12">
        <v>213883</v>
      </c>
      <c r="I2246" s="13">
        <v>12</v>
      </c>
    </row>
    <row r="2247" spans="8:9" x14ac:dyDescent="0.25">
      <c r="H2247" s="12">
        <v>213926</v>
      </c>
      <c r="I2247" s="13">
        <v>7</v>
      </c>
    </row>
    <row r="2248" spans="8:9" x14ac:dyDescent="0.25">
      <c r="H2248" s="12">
        <v>214179</v>
      </c>
      <c r="I2248" s="13">
        <v>69</v>
      </c>
    </row>
    <row r="2249" spans="8:9" x14ac:dyDescent="0.25">
      <c r="H2249" s="12">
        <v>214224</v>
      </c>
      <c r="I2249" s="13">
        <v>136</v>
      </c>
    </row>
    <row r="2250" spans="8:9" x14ac:dyDescent="0.25">
      <c r="H2250" s="12">
        <v>214309</v>
      </c>
      <c r="I2250" s="13">
        <v>1</v>
      </c>
    </row>
    <row r="2251" spans="8:9" x14ac:dyDescent="0.25">
      <c r="H2251" s="12">
        <v>214373</v>
      </c>
      <c r="I2251" s="13">
        <v>8</v>
      </c>
    </row>
    <row r="2252" spans="8:9" x14ac:dyDescent="0.25">
      <c r="H2252" s="12">
        <v>214375</v>
      </c>
      <c r="I2252" s="13">
        <v>2</v>
      </c>
    </row>
    <row r="2253" spans="8:9" x14ac:dyDescent="0.25">
      <c r="H2253" s="12">
        <v>214389</v>
      </c>
      <c r="I2253" s="13">
        <v>52</v>
      </c>
    </row>
    <row r="2254" spans="8:9" x14ac:dyDescent="0.25">
      <c r="H2254" s="12">
        <v>214482</v>
      </c>
      <c r="I2254" s="13">
        <v>1</v>
      </c>
    </row>
    <row r="2255" spans="8:9" x14ac:dyDescent="0.25">
      <c r="H2255" s="12">
        <v>214485</v>
      </c>
      <c r="I2255" s="13">
        <v>5</v>
      </c>
    </row>
    <row r="2256" spans="8:9" x14ac:dyDescent="0.25">
      <c r="H2256" s="12">
        <v>214549</v>
      </c>
      <c r="I2256" s="13">
        <v>1</v>
      </c>
    </row>
    <row r="2257" spans="8:9" x14ac:dyDescent="0.25">
      <c r="H2257" s="12">
        <v>214661</v>
      </c>
      <c r="I2257" s="13">
        <v>4</v>
      </c>
    </row>
    <row r="2258" spans="8:9" x14ac:dyDescent="0.25">
      <c r="H2258" s="12">
        <v>214668</v>
      </c>
      <c r="I2258" s="13">
        <v>34</v>
      </c>
    </row>
    <row r="2259" spans="8:9" x14ac:dyDescent="0.25">
      <c r="H2259" s="12">
        <v>214692</v>
      </c>
      <c r="I2259" s="13">
        <v>7</v>
      </c>
    </row>
    <row r="2260" spans="8:9" x14ac:dyDescent="0.25">
      <c r="H2260" s="12">
        <v>215014</v>
      </c>
      <c r="I2260" s="13">
        <v>13</v>
      </c>
    </row>
    <row r="2261" spans="8:9" x14ac:dyDescent="0.25">
      <c r="H2261" s="12">
        <v>215130</v>
      </c>
      <c r="I2261" s="13">
        <v>25</v>
      </c>
    </row>
    <row r="2262" spans="8:9" x14ac:dyDescent="0.25">
      <c r="H2262" s="12">
        <v>215163</v>
      </c>
      <c r="I2262" s="13">
        <v>7</v>
      </c>
    </row>
    <row r="2263" spans="8:9" x14ac:dyDescent="0.25">
      <c r="H2263" s="12">
        <v>215228</v>
      </c>
      <c r="I2263" s="13">
        <v>5</v>
      </c>
    </row>
    <row r="2264" spans="8:9" x14ac:dyDescent="0.25">
      <c r="H2264" s="12">
        <v>215243</v>
      </c>
      <c r="I2264" s="13">
        <v>4</v>
      </c>
    </row>
    <row r="2265" spans="8:9" x14ac:dyDescent="0.25">
      <c r="H2265" s="12">
        <v>215292</v>
      </c>
      <c r="I2265" s="13">
        <v>4</v>
      </c>
    </row>
    <row r="2266" spans="8:9" x14ac:dyDescent="0.25">
      <c r="H2266" s="12">
        <v>215663</v>
      </c>
      <c r="I2266" s="13">
        <v>50</v>
      </c>
    </row>
    <row r="2267" spans="8:9" x14ac:dyDescent="0.25">
      <c r="H2267" s="12">
        <v>215696</v>
      </c>
      <c r="I2267" s="13">
        <v>9</v>
      </c>
    </row>
    <row r="2268" spans="8:9" x14ac:dyDescent="0.25">
      <c r="H2268" s="12">
        <v>215749</v>
      </c>
      <c r="I2268" s="13">
        <v>14</v>
      </c>
    </row>
    <row r="2269" spans="8:9" x14ac:dyDescent="0.25">
      <c r="H2269" s="12">
        <v>215759</v>
      </c>
      <c r="I2269" s="13">
        <v>4</v>
      </c>
    </row>
    <row r="2270" spans="8:9" x14ac:dyDescent="0.25">
      <c r="H2270" s="12">
        <v>215798</v>
      </c>
      <c r="I2270" s="13">
        <v>1</v>
      </c>
    </row>
    <row r="2271" spans="8:9" x14ac:dyDescent="0.25">
      <c r="H2271" s="12">
        <v>216300</v>
      </c>
      <c r="I2271" s="13">
        <v>1</v>
      </c>
    </row>
    <row r="2272" spans="8:9" x14ac:dyDescent="0.25">
      <c r="H2272" s="12">
        <v>216313</v>
      </c>
      <c r="I2272" s="13">
        <v>2</v>
      </c>
    </row>
    <row r="2273" spans="8:9" x14ac:dyDescent="0.25">
      <c r="H2273" s="12">
        <v>216381</v>
      </c>
      <c r="I2273" s="13">
        <v>6</v>
      </c>
    </row>
    <row r="2274" spans="8:9" x14ac:dyDescent="0.25">
      <c r="H2274" s="12">
        <v>216589</v>
      </c>
      <c r="I2274" s="13">
        <v>2</v>
      </c>
    </row>
    <row r="2275" spans="8:9" x14ac:dyDescent="0.25">
      <c r="H2275" s="12">
        <v>216600</v>
      </c>
      <c r="I2275" s="13">
        <v>4</v>
      </c>
    </row>
    <row r="2276" spans="8:9" x14ac:dyDescent="0.25">
      <c r="H2276" s="12">
        <v>216825</v>
      </c>
      <c r="I2276" s="13">
        <v>2</v>
      </c>
    </row>
    <row r="2277" spans="8:9" x14ac:dyDescent="0.25">
      <c r="H2277" s="12">
        <v>216846</v>
      </c>
      <c r="I2277" s="13">
        <v>3</v>
      </c>
    </row>
    <row r="2278" spans="8:9" x14ac:dyDescent="0.25">
      <c r="H2278" s="12">
        <v>216965</v>
      </c>
      <c r="I2278" s="13">
        <v>2</v>
      </c>
    </row>
    <row r="2279" spans="8:9" x14ac:dyDescent="0.25">
      <c r="H2279" s="12">
        <v>217024</v>
      </c>
      <c r="I2279" s="13">
        <v>14</v>
      </c>
    </row>
    <row r="2280" spans="8:9" x14ac:dyDescent="0.25">
      <c r="H2280" s="12">
        <v>217246</v>
      </c>
      <c r="I2280" s="13">
        <v>25</v>
      </c>
    </row>
    <row r="2281" spans="8:9" x14ac:dyDescent="0.25">
      <c r="H2281" s="12">
        <v>217287</v>
      </c>
      <c r="I2281" s="13">
        <v>5</v>
      </c>
    </row>
    <row r="2282" spans="8:9" x14ac:dyDescent="0.25">
      <c r="H2282" s="12">
        <v>217307</v>
      </c>
      <c r="I2282" s="13">
        <v>160</v>
      </c>
    </row>
    <row r="2283" spans="8:9" x14ac:dyDescent="0.25">
      <c r="H2283" s="12">
        <v>217493</v>
      </c>
      <c r="I2283" s="13">
        <v>4</v>
      </c>
    </row>
    <row r="2284" spans="8:9" x14ac:dyDescent="0.25">
      <c r="H2284" s="12">
        <v>217497</v>
      </c>
      <c r="I2284" s="13">
        <v>356</v>
      </c>
    </row>
    <row r="2285" spans="8:9" x14ac:dyDescent="0.25">
      <c r="H2285" s="12">
        <v>217504</v>
      </c>
      <c r="I2285" s="13">
        <v>9</v>
      </c>
    </row>
    <row r="2286" spans="8:9" x14ac:dyDescent="0.25">
      <c r="H2286" s="12">
        <v>217673</v>
      </c>
      <c r="I2286" s="13">
        <v>20</v>
      </c>
    </row>
    <row r="2287" spans="8:9" x14ac:dyDescent="0.25">
      <c r="H2287" s="12">
        <v>217754</v>
      </c>
      <c r="I2287" s="13">
        <v>7</v>
      </c>
    </row>
    <row r="2288" spans="8:9" x14ac:dyDescent="0.25">
      <c r="H2288" s="12">
        <v>217776</v>
      </c>
      <c r="I2288" s="13">
        <v>2</v>
      </c>
    </row>
    <row r="2289" spans="8:9" x14ac:dyDescent="0.25">
      <c r="H2289" s="12">
        <v>217784</v>
      </c>
      <c r="I2289" s="13">
        <v>8</v>
      </c>
    </row>
    <row r="2290" spans="8:9" x14ac:dyDescent="0.25">
      <c r="H2290" s="12">
        <v>217908</v>
      </c>
      <c r="I2290" s="13">
        <v>4</v>
      </c>
    </row>
    <row r="2291" spans="8:9" x14ac:dyDescent="0.25">
      <c r="H2291" s="12">
        <v>217982</v>
      </c>
      <c r="I2291" s="13">
        <v>1</v>
      </c>
    </row>
    <row r="2292" spans="8:9" x14ac:dyDescent="0.25">
      <c r="H2292" s="12">
        <v>218028</v>
      </c>
      <c r="I2292" s="13">
        <v>8</v>
      </c>
    </row>
    <row r="2293" spans="8:9" x14ac:dyDescent="0.25">
      <c r="H2293" s="12">
        <v>218037</v>
      </c>
      <c r="I2293" s="13">
        <v>36</v>
      </c>
    </row>
    <row r="2294" spans="8:9" x14ac:dyDescent="0.25">
      <c r="H2294" s="12">
        <v>218088</v>
      </c>
      <c r="I2294" s="13">
        <v>26</v>
      </c>
    </row>
    <row r="2295" spans="8:9" x14ac:dyDescent="0.25">
      <c r="H2295" s="12">
        <v>218248</v>
      </c>
      <c r="I2295" s="13">
        <v>4</v>
      </c>
    </row>
    <row r="2296" spans="8:9" x14ac:dyDescent="0.25">
      <c r="H2296" s="12">
        <v>218291</v>
      </c>
      <c r="I2296" s="13">
        <v>3</v>
      </c>
    </row>
    <row r="2297" spans="8:9" x14ac:dyDescent="0.25">
      <c r="H2297" s="12">
        <v>218373</v>
      </c>
      <c r="I2297" s="13">
        <v>3</v>
      </c>
    </row>
    <row r="2298" spans="8:9" x14ac:dyDescent="0.25">
      <c r="H2298" s="12">
        <v>218380</v>
      </c>
      <c r="I2298" s="13">
        <v>18</v>
      </c>
    </row>
    <row r="2299" spans="8:9" x14ac:dyDescent="0.25">
      <c r="H2299" s="12">
        <v>218396</v>
      </c>
      <c r="I2299" s="13">
        <v>3</v>
      </c>
    </row>
    <row r="2300" spans="8:9" x14ac:dyDescent="0.25">
      <c r="H2300" s="12">
        <v>218484</v>
      </c>
      <c r="I2300" s="13">
        <v>6</v>
      </c>
    </row>
    <row r="2301" spans="8:9" x14ac:dyDescent="0.25">
      <c r="H2301" s="12">
        <v>218508</v>
      </c>
      <c r="I2301" s="13">
        <v>5</v>
      </c>
    </row>
    <row r="2302" spans="8:9" x14ac:dyDescent="0.25">
      <c r="H2302" s="12">
        <v>218531</v>
      </c>
      <c r="I2302" s="13">
        <v>8</v>
      </c>
    </row>
    <row r="2303" spans="8:9" x14ac:dyDescent="0.25">
      <c r="H2303" s="12">
        <v>218814</v>
      </c>
      <c r="I2303" s="13">
        <v>1</v>
      </c>
    </row>
    <row r="2304" spans="8:9" x14ac:dyDescent="0.25">
      <c r="H2304" s="12">
        <v>218881</v>
      </c>
      <c r="I2304" s="13">
        <v>1</v>
      </c>
    </row>
    <row r="2305" spans="8:9" x14ac:dyDescent="0.25">
      <c r="H2305" s="12">
        <v>218973</v>
      </c>
      <c r="I2305" s="13">
        <v>2</v>
      </c>
    </row>
    <row r="2306" spans="8:9" x14ac:dyDescent="0.25">
      <c r="H2306" s="12">
        <v>219025</v>
      </c>
      <c r="I2306" s="13">
        <v>5</v>
      </c>
    </row>
    <row r="2307" spans="8:9" x14ac:dyDescent="0.25">
      <c r="H2307" s="12">
        <v>219032</v>
      </c>
      <c r="I2307" s="13">
        <v>5</v>
      </c>
    </row>
    <row r="2308" spans="8:9" x14ac:dyDescent="0.25">
      <c r="H2308" s="12">
        <v>219046</v>
      </c>
      <c r="I2308" s="13">
        <v>14</v>
      </c>
    </row>
    <row r="2309" spans="8:9" x14ac:dyDescent="0.25">
      <c r="H2309" s="12">
        <v>219095</v>
      </c>
      <c r="I2309" s="13">
        <v>2</v>
      </c>
    </row>
    <row r="2310" spans="8:9" x14ac:dyDescent="0.25">
      <c r="H2310" s="12">
        <v>219212</v>
      </c>
      <c r="I2310" s="13">
        <v>1</v>
      </c>
    </row>
    <row r="2311" spans="8:9" x14ac:dyDescent="0.25">
      <c r="H2311" s="12">
        <v>219309</v>
      </c>
      <c r="I2311" s="13">
        <v>15</v>
      </c>
    </row>
    <row r="2312" spans="8:9" x14ac:dyDescent="0.25">
      <c r="H2312" s="12">
        <v>219311</v>
      </c>
      <c r="I2312" s="13">
        <v>54</v>
      </c>
    </row>
    <row r="2313" spans="8:9" x14ac:dyDescent="0.25">
      <c r="H2313" s="12">
        <v>219316</v>
      </c>
      <c r="I2313" s="13">
        <v>12</v>
      </c>
    </row>
    <row r="2314" spans="8:9" x14ac:dyDescent="0.25">
      <c r="H2314" s="12">
        <v>219347</v>
      </c>
      <c r="I2314" s="13">
        <v>4</v>
      </c>
    </row>
    <row r="2315" spans="8:9" x14ac:dyDescent="0.25">
      <c r="H2315" s="12">
        <v>219411</v>
      </c>
      <c r="I2315" s="13">
        <v>1</v>
      </c>
    </row>
    <row r="2316" spans="8:9" x14ac:dyDescent="0.25">
      <c r="H2316" s="12">
        <v>219447</v>
      </c>
      <c r="I2316" s="13">
        <v>1</v>
      </c>
    </row>
    <row r="2317" spans="8:9" x14ac:dyDescent="0.25">
      <c r="H2317" s="12">
        <v>219587</v>
      </c>
      <c r="I2317" s="13">
        <v>2</v>
      </c>
    </row>
    <row r="2318" spans="8:9" x14ac:dyDescent="0.25">
      <c r="H2318" s="12">
        <v>219616</v>
      </c>
      <c r="I2318" s="13">
        <v>15</v>
      </c>
    </row>
    <row r="2319" spans="8:9" x14ac:dyDescent="0.25">
      <c r="H2319" s="12">
        <v>219704</v>
      </c>
      <c r="I2319" s="13">
        <v>5</v>
      </c>
    </row>
    <row r="2320" spans="8:9" x14ac:dyDescent="0.25">
      <c r="H2320" s="12">
        <v>219853</v>
      </c>
      <c r="I2320" s="13">
        <v>4</v>
      </c>
    </row>
    <row r="2321" spans="8:9" x14ac:dyDescent="0.25">
      <c r="H2321" s="12">
        <v>220096</v>
      </c>
      <c r="I2321" s="13">
        <v>2</v>
      </c>
    </row>
    <row r="2322" spans="8:9" x14ac:dyDescent="0.25">
      <c r="H2322" s="12">
        <v>220182</v>
      </c>
      <c r="I2322" s="13">
        <v>8</v>
      </c>
    </row>
    <row r="2323" spans="8:9" x14ac:dyDescent="0.25">
      <c r="H2323" s="12">
        <v>220190</v>
      </c>
      <c r="I2323" s="13">
        <v>3</v>
      </c>
    </row>
    <row r="2324" spans="8:9" x14ac:dyDescent="0.25">
      <c r="H2324" s="12">
        <v>220611</v>
      </c>
      <c r="I2324" s="13">
        <v>25</v>
      </c>
    </row>
    <row r="2325" spans="8:9" x14ac:dyDescent="0.25">
      <c r="H2325" s="12">
        <v>220750</v>
      </c>
      <c r="I2325" s="13">
        <v>1</v>
      </c>
    </row>
    <row r="2326" spans="8:9" x14ac:dyDescent="0.25">
      <c r="H2326" s="12">
        <v>220759</v>
      </c>
      <c r="I2326" s="13">
        <v>2</v>
      </c>
    </row>
    <row r="2327" spans="8:9" x14ac:dyDescent="0.25">
      <c r="H2327" s="12">
        <v>220803</v>
      </c>
      <c r="I2327" s="13">
        <v>4</v>
      </c>
    </row>
    <row r="2328" spans="8:9" x14ac:dyDescent="0.25">
      <c r="H2328" s="12">
        <v>220852</v>
      </c>
      <c r="I2328" s="13">
        <v>6</v>
      </c>
    </row>
    <row r="2329" spans="8:9" x14ac:dyDescent="0.25">
      <c r="H2329" s="12">
        <v>220951</v>
      </c>
      <c r="I2329" s="13">
        <v>2</v>
      </c>
    </row>
    <row r="2330" spans="8:9" x14ac:dyDescent="0.25">
      <c r="H2330" s="12">
        <v>221025</v>
      </c>
      <c r="I2330" s="13">
        <v>11</v>
      </c>
    </row>
    <row r="2331" spans="8:9" x14ac:dyDescent="0.25">
      <c r="H2331" s="12">
        <v>221092</v>
      </c>
      <c r="I2331" s="13">
        <v>1</v>
      </c>
    </row>
    <row r="2332" spans="8:9" x14ac:dyDescent="0.25">
      <c r="H2332" s="12">
        <v>221125</v>
      </c>
      <c r="I2332" s="13">
        <v>6</v>
      </c>
    </row>
    <row r="2333" spans="8:9" x14ac:dyDescent="0.25">
      <c r="H2333" s="12">
        <v>221182</v>
      </c>
      <c r="I2333" s="13">
        <v>7</v>
      </c>
    </row>
    <row r="2334" spans="8:9" x14ac:dyDescent="0.25">
      <c r="H2334" s="12">
        <v>221402</v>
      </c>
      <c r="I2334" s="13">
        <v>15</v>
      </c>
    </row>
    <row r="2335" spans="8:9" x14ac:dyDescent="0.25">
      <c r="H2335" s="12">
        <v>221580</v>
      </c>
      <c r="I2335" s="13">
        <v>16</v>
      </c>
    </row>
    <row r="2336" spans="8:9" x14ac:dyDescent="0.25">
      <c r="H2336" s="12">
        <v>221600</v>
      </c>
      <c r="I2336" s="13">
        <v>8</v>
      </c>
    </row>
    <row r="2337" spans="8:9" x14ac:dyDescent="0.25">
      <c r="H2337" s="12">
        <v>221628</v>
      </c>
      <c r="I2337" s="13">
        <v>2</v>
      </c>
    </row>
    <row r="2338" spans="8:9" x14ac:dyDescent="0.25">
      <c r="H2338" s="12">
        <v>221778</v>
      </c>
      <c r="I2338" s="13">
        <v>4</v>
      </c>
    </row>
    <row r="2339" spans="8:9" x14ac:dyDescent="0.25">
      <c r="H2339" s="12">
        <v>221886</v>
      </c>
      <c r="I2339" s="13">
        <v>8</v>
      </c>
    </row>
    <row r="2340" spans="8:9" x14ac:dyDescent="0.25">
      <c r="H2340" s="12">
        <v>221921</v>
      </c>
      <c r="I2340" s="13">
        <v>1</v>
      </c>
    </row>
    <row r="2341" spans="8:9" x14ac:dyDescent="0.25">
      <c r="H2341" s="12">
        <v>222221</v>
      </c>
      <c r="I2341" s="13">
        <v>5</v>
      </c>
    </row>
    <row r="2342" spans="8:9" x14ac:dyDescent="0.25">
      <c r="H2342" s="12">
        <v>222310</v>
      </c>
      <c r="I2342" s="13">
        <v>1</v>
      </c>
    </row>
    <row r="2343" spans="8:9" x14ac:dyDescent="0.25">
      <c r="H2343" s="12">
        <v>222405</v>
      </c>
      <c r="I2343" s="13">
        <v>16</v>
      </c>
    </row>
    <row r="2344" spans="8:9" x14ac:dyDescent="0.25">
      <c r="H2344" s="12">
        <v>222412</v>
      </c>
      <c r="I2344" s="13">
        <v>45</v>
      </c>
    </row>
    <row r="2345" spans="8:9" x14ac:dyDescent="0.25">
      <c r="H2345" s="12">
        <v>222435</v>
      </c>
      <c r="I2345" s="13">
        <v>1</v>
      </c>
    </row>
    <row r="2346" spans="8:9" x14ac:dyDescent="0.25">
      <c r="H2346" s="12">
        <v>222630</v>
      </c>
      <c r="I2346" s="13">
        <v>3</v>
      </c>
    </row>
    <row r="2347" spans="8:9" x14ac:dyDescent="0.25">
      <c r="H2347" s="12">
        <v>222693</v>
      </c>
      <c r="I2347" s="13">
        <v>19</v>
      </c>
    </row>
    <row r="2348" spans="8:9" x14ac:dyDescent="0.25">
      <c r="H2348" s="12">
        <v>222811</v>
      </c>
      <c r="I2348" s="13">
        <v>2</v>
      </c>
    </row>
    <row r="2349" spans="8:9" x14ac:dyDescent="0.25">
      <c r="H2349" s="12">
        <v>222873</v>
      </c>
      <c r="I2349" s="13">
        <v>3</v>
      </c>
    </row>
    <row r="2350" spans="8:9" x14ac:dyDescent="0.25">
      <c r="H2350" s="12">
        <v>223002</v>
      </c>
      <c r="I2350" s="13">
        <v>11</v>
      </c>
    </row>
    <row r="2351" spans="8:9" x14ac:dyDescent="0.25">
      <c r="H2351" s="12">
        <v>223202</v>
      </c>
      <c r="I2351" s="13">
        <v>15</v>
      </c>
    </row>
    <row r="2352" spans="8:9" x14ac:dyDescent="0.25">
      <c r="H2352" s="12">
        <v>223258</v>
      </c>
      <c r="I2352" s="13">
        <v>2</v>
      </c>
    </row>
    <row r="2353" spans="8:9" x14ac:dyDescent="0.25">
      <c r="H2353" s="12">
        <v>223300</v>
      </c>
      <c r="I2353" s="13">
        <v>1</v>
      </c>
    </row>
    <row r="2354" spans="8:9" x14ac:dyDescent="0.25">
      <c r="H2354" s="12">
        <v>223719</v>
      </c>
      <c r="I2354" s="13">
        <v>38</v>
      </c>
    </row>
    <row r="2355" spans="8:9" x14ac:dyDescent="0.25">
      <c r="H2355" s="12">
        <v>223744</v>
      </c>
      <c r="I2355" s="13">
        <v>5</v>
      </c>
    </row>
    <row r="2356" spans="8:9" x14ac:dyDescent="0.25">
      <c r="H2356" s="12">
        <v>223759</v>
      </c>
      <c r="I2356" s="13">
        <v>26</v>
      </c>
    </row>
    <row r="2357" spans="8:9" x14ac:dyDescent="0.25">
      <c r="H2357" s="12">
        <v>223772</v>
      </c>
      <c r="I2357" s="13">
        <v>5</v>
      </c>
    </row>
    <row r="2358" spans="8:9" x14ac:dyDescent="0.25">
      <c r="H2358" s="12">
        <v>223949</v>
      </c>
      <c r="I2358" s="13">
        <v>1</v>
      </c>
    </row>
    <row r="2359" spans="8:9" x14ac:dyDescent="0.25">
      <c r="H2359" s="12">
        <v>224144</v>
      </c>
      <c r="I2359" s="13">
        <v>1</v>
      </c>
    </row>
    <row r="2360" spans="8:9" x14ac:dyDescent="0.25">
      <c r="H2360" s="12">
        <v>224330</v>
      </c>
      <c r="I2360" s="13">
        <v>17</v>
      </c>
    </row>
    <row r="2361" spans="8:9" x14ac:dyDescent="0.25">
      <c r="H2361" s="12">
        <v>224353</v>
      </c>
      <c r="I2361" s="13">
        <v>1</v>
      </c>
    </row>
    <row r="2362" spans="8:9" x14ac:dyDescent="0.25">
      <c r="H2362" s="12">
        <v>224368</v>
      </c>
      <c r="I2362" s="13">
        <v>4</v>
      </c>
    </row>
    <row r="2363" spans="8:9" x14ac:dyDescent="0.25">
      <c r="H2363" s="12">
        <v>224369</v>
      </c>
      <c r="I2363" s="13">
        <v>3</v>
      </c>
    </row>
    <row r="2364" spans="8:9" x14ac:dyDescent="0.25">
      <c r="H2364" s="12">
        <v>224670</v>
      </c>
      <c r="I2364" s="13">
        <v>3</v>
      </c>
    </row>
    <row r="2365" spans="8:9" x14ac:dyDescent="0.25">
      <c r="H2365" s="12">
        <v>224760</v>
      </c>
      <c r="I2365" s="13">
        <v>21</v>
      </c>
    </row>
    <row r="2366" spans="8:9" x14ac:dyDescent="0.25">
      <c r="H2366" s="12">
        <v>224762</v>
      </c>
      <c r="I2366" s="13">
        <v>2</v>
      </c>
    </row>
    <row r="2367" spans="8:9" x14ac:dyDescent="0.25">
      <c r="H2367" s="12">
        <v>224856</v>
      </c>
      <c r="I2367" s="13">
        <v>16</v>
      </c>
    </row>
    <row r="2368" spans="8:9" x14ac:dyDescent="0.25">
      <c r="H2368" s="12">
        <v>225291</v>
      </c>
      <c r="I2368" s="13">
        <v>2</v>
      </c>
    </row>
    <row r="2369" spans="8:9" x14ac:dyDescent="0.25">
      <c r="H2369" s="12">
        <v>225313</v>
      </c>
      <c r="I2369" s="13">
        <v>1</v>
      </c>
    </row>
    <row r="2370" spans="8:9" x14ac:dyDescent="0.25">
      <c r="H2370" s="12">
        <v>225390</v>
      </c>
      <c r="I2370" s="13">
        <v>8</v>
      </c>
    </row>
    <row r="2371" spans="8:9" x14ac:dyDescent="0.25">
      <c r="H2371" s="12">
        <v>225555</v>
      </c>
      <c r="I2371" s="13">
        <v>10</v>
      </c>
    </row>
    <row r="2372" spans="8:9" x14ac:dyDescent="0.25">
      <c r="H2372" s="12">
        <v>225748</v>
      </c>
      <c r="I2372" s="13">
        <v>10</v>
      </c>
    </row>
    <row r="2373" spans="8:9" x14ac:dyDescent="0.25">
      <c r="H2373" s="12">
        <v>225782</v>
      </c>
      <c r="I2373" s="13">
        <v>1</v>
      </c>
    </row>
    <row r="2374" spans="8:9" x14ac:dyDescent="0.25">
      <c r="H2374" s="12">
        <v>225786</v>
      </c>
      <c r="I2374" s="13">
        <v>1</v>
      </c>
    </row>
    <row r="2375" spans="8:9" x14ac:dyDescent="0.25">
      <c r="H2375" s="12">
        <v>226000</v>
      </c>
      <c r="I2375" s="13">
        <v>11</v>
      </c>
    </row>
    <row r="2376" spans="8:9" x14ac:dyDescent="0.25">
      <c r="H2376" s="12">
        <v>226070</v>
      </c>
      <c r="I2376" s="13">
        <v>1</v>
      </c>
    </row>
    <row r="2377" spans="8:9" x14ac:dyDescent="0.25">
      <c r="H2377" s="12">
        <v>226198</v>
      </c>
      <c r="I2377" s="13">
        <v>10</v>
      </c>
    </row>
    <row r="2378" spans="8:9" x14ac:dyDescent="0.25">
      <c r="H2378" s="12">
        <v>226229</v>
      </c>
      <c r="I2378" s="13">
        <v>38</v>
      </c>
    </row>
    <row r="2379" spans="8:9" x14ac:dyDescent="0.25">
      <c r="H2379" s="12">
        <v>226232</v>
      </c>
      <c r="I2379" s="13">
        <v>7</v>
      </c>
    </row>
    <row r="2380" spans="8:9" x14ac:dyDescent="0.25">
      <c r="H2380" s="12">
        <v>226419</v>
      </c>
      <c r="I2380" s="13">
        <v>2</v>
      </c>
    </row>
    <row r="2381" spans="8:9" x14ac:dyDescent="0.25">
      <c r="H2381" s="12">
        <v>226552</v>
      </c>
      <c r="I2381" s="13">
        <v>1</v>
      </c>
    </row>
    <row r="2382" spans="8:9" x14ac:dyDescent="0.25">
      <c r="H2382" s="12">
        <v>226626</v>
      </c>
      <c r="I2382" s="13">
        <v>178</v>
      </c>
    </row>
    <row r="2383" spans="8:9" x14ac:dyDescent="0.25">
      <c r="H2383" s="12">
        <v>226682</v>
      </c>
      <c r="I2383" s="13">
        <v>16</v>
      </c>
    </row>
    <row r="2384" spans="8:9" x14ac:dyDescent="0.25">
      <c r="H2384" s="12">
        <v>226744</v>
      </c>
      <c r="I2384" s="13">
        <v>30</v>
      </c>
    </row>
    <row r="2385" spans="8:9" x14ac:dyDescent="0.25">
      <c r="H2385" s="12">
        <v>226824</v>
      </c>
      <c r="I2385" s="13">
        <v>37</v>
      </c>
    </row>
    <row r="2386" spans="8:9" x14ac:dyDescent="0.25">
      <c r="H2386" s="12">
        <v>226955</v>
      </c>
      <c r="I2386" s="13">
        <v>1</v>
      </c>
    </row>
    <row r="2387" spans="8:9" x14ac:dyDescent="0.25">
      <c r="H2387" s="12">
        <v>227151</v>
      </c>
      <c r="I2387" s="13">
        <v>7</v>
      </c>
    </row>
    <row r="2388" spans="8:9" x14ac:dyDescent="0.25">
      <c r="H2388" s="12">
        <v>227425</v>
      </c>
      <c r="I2388" s="13">
        <v>5</v>
      </c>
    </row>
    <row r="2389" spans="8:9" x14ac:dyDescent="0.25">
      <c r="H2389" s="12">
        <v>227653</v>
      </c>
      <c r="I2389" s="13">
        <v>10</v>
      </c>
    </row>
    <row r="2390" spans="8:9" x14ac:dyDescent="0.25">
      <c r="H2390" s="12">
        <v>227657</v>
      </c>
      <c r="I2390" s="13">
        <v>4</v>
      </c>
    </row>
    <row r="2391" spans="8:9" x14ac:dyDescent="0.25">
      <c r="H2391" s="12">
        <v>227775</v>
      </c>
      <c r="I2391" s="13">
        <v>1266</v>
      </c>
    </row>
    <row r="2392" spans="8:9" x14ac:dyDescent="0.25">
      <c r="H2392" s="12">
        <v>227876</v>
      </c>
      <c r="I2392" s="13">
        <v>1</v>
      </c>
    </row>
    <row r="2393" spans="8:9" x14ac:dyDescent="0.25">
      <c r="H2393" s="12">
        <v>227903</v>
      </c>
      <c r="I2393" s="13">
        <v>8</v>
      </c>
    </row>
    <row r="2394" spans="8:9" x14ac:dyDescent="0.25">
      <c r="H2394" s="12">
        <v>228069</v>
      </c>
      <c r="I2394" s="13">
        <v>3</v>
      </c>
    </row>
    <row r="2395" spans="8:9" x14ac:dyDescent="0.25">
      <c r="H2395" s="12">
        <v>228264</v>
      </c>
      <c r="I2395" s="13">
        <v>5</v>
      </c>
    </row>
    <row r="2396" spans="8:9" x14ac:dyDescent="0.25">
      <c r="H2396" s="12">
        <v>228300</v>
      </c>
      <c r="I2396" s="13">
        <v>1</v>
      </c>
    </row>
    <row r="2397" spans="8:9" x14ac:dyDescent="0.25">
      <c r="H2397" s="12">
        <v>228405</v>
      </c>
      <c r="I2397" s="13">
        <v>210</v>
      </c>
    </row>
    <row r="2398" spans="8:9" x14ac:dyDescent="0.25">
      <c r="H2398" s="12">
        <v>228415</v>
      </c>
      <c r="I2398" s="13">
        <v>46</v>
      </c>
    </row>
    <row r="2399" spans="8:9" x14ac:dyDescent="0.25">
      <c r="H2399" s="12">
        <v>228461</v>
      </c>
      <c r="I2399" s="13">
        <v>16</v>
      </c>
    </row>
    <row r="2400" spans="8:9" x14ac:dyDescent="0.25">
      <c r="H2400" s="12">
        <v>228499</v>
      </c>
      <c r="I2400" s="13">
        <v>4</v>
      </c>
    </row>
    <row r="2401" spans="8:9" x14ac:dyDescent="0.25">
      <c r="H2401" s="12">
        <v>228515</v>
      </c>
      <c r="I2401" s="13">
        <v>4</v>
      </c>
    </row>
    <row r="2402" spans="8:9" x14ac:dyDescent="0.25">
      <c r="H2402" s="12">
        <v>228554</v>
      </c>
      <c r="I2402" s="13">
        <v>1</v>
      </c>
    </row>
    <row r="2403" spans="8:9" x14ac:dyDescent="0.25">
      <c r="H2403" s="12">
        <v>228666</v>
      </c>
      <c r="I2403" s="13">
        <v>4</v>
      </c>
    </row>
    <row r="2404" spans="8:9" x14ac:dyDescent="0.25">
      <c r="H2404" s="12">
        <v>228696</v>
      </c>
      <c r="I2404" s="13">
        <v>7</v>
      </c>
    </row>
    <row r="2405" spans="8:9" x14ac:dyDescent="0.25">
      <c r="H2405" s="12">
        <v>228747</v>
      </c>
      <c r="I2405" s="13">
        <v>2</v>
      </c>
    </row>
    <row r="2406" spans="8:9" x14ac:dyDescent="0.25">
      <c r="H2406" s="12">
        <v>228837</v>
      </c>
      <c r="I2406" s="13">
        <v>4</v>
      </c>
    </row>
    <row r="2407" spans="8:9" x14ac:dyDescent="0.25">
      <c r="H2407" s="12">
        <v>229106</v>
      </c>
      <c r="I2407" s="13">
        <v>20</v>
      </c>
    </row>
    <row r="2408" spans="8:9" x14ac:dyDescent="0.25">
      <c r="H2408" s="12">
        <v>229257</v>
      </c>
      <c r="I2408" s="13">
        <v>5</v>
      </c>
    </row>
    <row r="2409" spans="8:9" x14ac:dyDescent="0.25">
      <c r="H2409" s="12">
        <v>229336</v>
      </c>
      <c r="I2409" s="13">
        <v>2</v>
      </c>
    </row>
    <row r="2410" spans="8:9" x14ac:dyDescent="0.25">
      <c r="H2410" s="12">
        <v>229529</v>
      </c>
      <c r="I2410" s="13">
        <v>8</v>
      </c>
    </row>
    <row r="2411" spans="8:9" x14ac:dyDescent="0.25">
      <c r="H2411" s="12">
        <v>229531</v>
      </c>
      <c r="I2411" s="13">
        <v>5</v>
      </c>
    </row>
    <row r="2412" spans="8:9" x14ac:dyDescent="0.25">
      <c r="H2412" s="12">
        <v>229772</v>
      </c>
      <c r="I2412" s="13">
        <v>4</v>
      </c>
    </row>
    <row r="2413" spans="8:9" x14ac:dyDescent="0.25">
      <c r="H2413" s="12">
        <v>229847</v>
      </c>
      <c r="I2413" s="13">
        <v>1</v>
      </c>
    </row>
    <row r="2414" spans="8:9" x14ac:dyDescent="0.25">
      <c r="H2414" s="12">
        <v>229920</v>
      </c>
      <c r="I2414" s="13">
        <v>6</v>
      </c>
    </row>
    <row r="2415" spans="8:9" x14ac:dyDescent="0.25">
      <c r="H2415" s="12">
        <v>230027</v>
      </c>
      <c r="I2415" s="13">
        <v>31</v>
      </c>
    </row>
    <row r="2416" spans="8:9" x14ac:dyDescent="0.25">
      <c r="H2416" s="12">
        <v>230128</v>
      </c>
      <c r="I2416" s="13">
        <v>2</v>
      </c>
    </row>
    <row r="2417" spans="8:9" x14ac:dyDescent="0.25">
      <c r="H2417" s="12">
        <v>230155</v>
      </c>
      <c r="I2417" s="13">
        <v>2</v>
      </c>
    </row>
    <row r="2418" spans="8:9" x14ac:dyDescent="0.25">
      <c r="H2418" s="12">
        <v>230201</v>
      </c>
      <c r="I2418" s="13">
        <v>17</v>
      </c>
    </row>
    <row r="2419" spans="8:9" x14ac:dyDescent="0.25">
      <c r="H2419" s="12">
        <v>230272</v>
      </c>
      <c r="I2419" s="13">
        <v>3</v>
      </c>
    </row>
    <row r="2420" spans="8:9" x14ac:dyDescent="0.25">
      <c r="H2420" s="12">
        <v>230276</v>
      </c>
      <c r="I2420" s="13">
        <v>2</v>
      </c>
    </row>
    <row r="2421" spans="8:9" x14ac:dyDescent="0.25">
      <c r="H2421" s="12">
        <v>230326</v>
      </c>
      <c r="I2421" s="13">
        <v>11</v>
      </c>
    </row>
    <row r="2422" spans="8:9" x14ac:dyDescent="0.25">
      <c r="H2422" s="12">
        <v>230347</v>
      </c>
      <c r="I2422" s="13">
        <v>58</v>
      </c>
    </row>
    <row r="2423" spans="8:9" x14ac:dyDescent="0.25">
      <c r="H2423" s="12">
        <v>230367</v>
      </c>
      <c r="I2423" s="13">
        <v>1</v>
      </c>
    </row>
    <row r="2424" spans="8:9" x14ac:dyDescent="0.25">
      <c r="H2424" s="12">
        <v>230369</v>
      </c>
      <c r="I2424" s="13">
        <v>12</v>
      </c>
    </row>
    <row r="2425" spans="8:9" x14ac:dyDescent="0.25">
      <c r="H2425" s="12">
        <v>230416</v>
      </c>
      <c r="I2425" s="13">
        <v>13</v>
      </c>
    </row>
    <row r="2426" spans="8:9" x14ac:dyDescent="0.25">
      <c r="H2426" s="12">
        <v>230507</v>
      </c>
      <c r="I2426" s="13">
        <v>3824</v>
      </c>
    </row>
    <row r="2427" spans="8:9" x14ac:dyDescent="0.25">
      <c r="H2427" s="12">
        <v>230555</v>
      </c>
      <c r="I2427" s="13">
        <v>8</v>
      </c>
    </row>
    <row r="2428" spans="8:9" x14ac:dyDescent="0.25">
      <c r="H2428" s="12">
        <v>230723</v>
      </c>
      <c r="I2428" s="13">
        <v>23</v>
      </c>
    </row>
    <row r="2429" spans="8:9" x14ac:dyDescent="0.25">
      <c r="H2429" s="12">
        <v>230778</v>
      </c>
      <c r="I2429" s="13">
        <v>79</v>
      </c>
    </row>
    <row r="2430" spans="8:9" x14ac:dyDescent="0.25">
      <c r="H2430" s="12">
        <v>230836</v>
      </c>
      <c r="I2430" s="13">
        <v>26</v>
      </c>
    </row>
    <row r="2431" spans="8:9" x14ac:dyDescent="0.25">
      <c r="H2431" s="12">
        <v>230893</v>
      </c>
      <c r="I2431" s="13">
        <v>1</v>
      </c>
    </row>
    <row r="2432" spans="8:9" x14ac:dyDescent="0.25">
      <c r="H2432" s="12">
        <v>231026</v>
      </c>
      <c r="I2432" s="13">
        <v>5</v>
      </c>
    </row>
    <row r="2433" spans="8:9" x14ac:dyDescent="0.25">
      <c r="H2433" s="12">
        <v>231092</v>
      </c>
      <c r="I2433" s="13">
        <v>21</v>
      </c>
    </row>
    <row r="2434" spans="8:9" x14ac:dyDescent="0.25">
      <c r="H2434" s="12">
        <v>231132</v>
      </c>
      <c r="I2434" s="13">
        <v>12</v>
      </c>
    </row>
    <row r="2435" spans="8:9" x14ac:dyDescent="0.25">
      <c r="H2435" s="12">
        <v>231227</v>
      </c>
      <c r="I2435" s="13">
        <v>9</v>
      </c>
    </row>
    <row r="2436" spans="8:9" x14ac:dyDescent="0.25">
      <c r="H2436" s="12">
        <v>231678</v>
      </c>
      <c r="I2436" s="13">
        <v>9</v>
      </c>
    </row>
    <row r="2437" spans="8:9" x14ac:dyDescent="0.25">
      <c r="H2437" s="12">
        <v>231782</v>
      </c>
      <c r="I2437" s="13">
        <v>10</v>
      </c>
    </row>
    <row r="2438" spans="8:9" x14ac:dyDescent="0.25">
      <c r="H2438" s="12">
        <v>231832</v>
      </c>
      <c r="I2438" s="13">
        <v>4</v>
      </c>
    </row>
    <row r="2439" spans="8:9" x14ac:dyDescent="0.25">
      <c r="H2439" s="12">
        <v>231863</v>
      </c>
      <c r="I2439" s="13">
        <v>2</v>
      </c>
    </row>
    <row r="2440" spans="8:9" x14ac:dyDescent="0.25">
      <c r="H2440" s="12">
        <v>231864</v>
      </c>
      <c r="I2440" s="13">
        <v>4</v>
      </c>
    </row>
    <row r="2441" spans="8:9" x14ac:dyDescent="0.25">
      <c r="H2441" s="12">
        <v>231951</v>
      </c>
      <c r="I2441" s="13">
        <v>4</v>
      </c>
    </row>
    <row r="2442" spans="8:9" x14ac:dyDescent="0.25">
      <c r="H2442" s="12">
        <v>232170</v>
      </c>
      <c r="I2442" s="13">
        <v>2</v>
      </c>
    </row>
    <row r="2443" spans="8:9" x14ac:dyDescent="0.25">
      <c r="H2443" s="12">
        <v>232400</v>
      </c>
      <c r="I2443" s="13">
        <v>7</v>
      </c>
    </row>
    <row r="2444" spans="8:9" x14ac:dyDescent="0.25">
      <c r="H2444" s="12">
        <v>232426</v>
      </c>
      <c r="I2444" s="13">
        <v>1</v>
      </c>
    </row>
    <row r="2445" spans="8:9" x14ac:dyDescent="0.25">
      <c r="H2445" s="12">
        <v>232500</v>
      </c>
      <c r="I2445" s="13">
        <v>27</v>
      </c>
    </row>
    <row r="2446" spans="8:9" x14ac:dyDescent="0.25">
      <c r="H2446" s="12">
        <v>232993</v>
      </c>
      <c r="I2446" s="13">
        <v>1</v>
      </c>
    </row>
    <row r="2447" spans="8:9" x14ac:dyDescent="0.25">
      <c r="H2447" s="12">
        <v>233062</v>
      </c>
      <c r="I2447" s="13">
        <v>18</v>
      </c>
    </row>
    <row r="2448" spans="8:9" x14ac:dyDescent="0.25">
      <c r="H2448" s="12">
        <v>233179</v>
      </c>
      <c r="I2448" s="13">
        <v>7</v>
      </c>
    </row>
    <row r="2449" spans="8:9" x14ac:dyDescent="0.25">
      <c r="H2449" s="12">
        <v>233240</v>
      </c>
      <c r="I2449" s="13">
        <v>1</v>
      </c>
    </row>
    <row r="2450" spans="8:9" x14ac:dyDescent="0.25">
      <c r="H2450" s="12">
        <v>233494</v>
      </c>
      <c r="I2450" s="13">
        <v>82</v>
      </c>
    </row>
    <row r="2451" spans="8:9" x14ac:dyDescent="0.25">
      <c r="H2451" s="12">
        <v>233626</v>
      </c>
      <c r="I2451" s="13">
        <v>11</v>
      </c>
    </row>
    <row r="2452" spans="8:9" x14ac:dyDescent="0.25">
      <c r="H2452" s="12">
        <v>233639</v>
      </c>
      <c r="I2452" s="13">
        <v>1</v>
      </c>
    </row>
    <row r="2453" spans="8:9" x14ac:dyDescent="0.25">
      <c r="H2453" s="12">
        <v>233731</v>
      </c>
      <c r="I2453" s="13">
        <v>19</v>
      </c>
    </row>
    <row r="2454" spans="8:9" x14ac:dyDescent="0.25">
      <c r="H2454" s="12">
        <v>234100</v>
      </c>
      <c r="I2454" s="13">
        <v>2</v>
      </c>
    </row>
    <row r="2455" spans="8:9" x14ac:dyDescent="0.25">
      <c r="H2455" s="12">
        <v>234153</v>
      </c>
      <c r="I2455" s="13">
        <v>10</v>
      </c>
    </row>
    <row r="2456" spans="8:9" x14ac:dyDescent="0.25">
      <c r="H2456" s="12">
        <v>234400</v>
      </c>
      <c r="I2456" s="13">
        <v>1</v>
      </c>
    </row>
    <row r="2457" spans="8:9" x14ac:dyDescent="0.25">
      <c r="H2457" s="12">
        <v>234632</v>
      </c>
      <c r="I2457" s="13">
        <v>2</v>
      </c>
    </row>
    <row r="2458" spans="8:9" x14ac:dyDescent="0.25">
      <c r="H2458" s="12">
        <v>234700</v>
      </c>
      <c r="I2458" s="13">
        <v>2</v>
      </c>
    </row>
    <row r="2459" spans="8:9" x14ac:dyDescent="0.25">
      <c r="H2459" s="12">
        <v>234768</v>
      </c>
      <c r="I2459" s="13">
        <v>6</v>
      </c>
    </row>
    <row r="2460" spans="8:9" x14ac:dyDescent="0.25">
      <c r="H2460" s="12">
        <v>234810</v>
      </c>
      <c r="I2460" s="13">
        <v>44</v>
      </c>
    </row>
    <row r="2461" spans="8:9" x14ac:dyDescent="0.25">
      <c r="H2461" s="12">
        <v>235113</v>
      </c>
      <c r="I2461" s="13">
        <v>2</v>
      </c>
    </row>
    <row r="2462" spans="8:9" x14ac:dyDescent="0.25">
      <c r="H2462" s="12">
        <v>235145</v>
      </c>
      <c r="I2462" s="13">
        <v>3</v>
      </c>
    </row>
    <row r="2463" spans="8:9" x14ac:dyDescent="0.25">
      <c r="H2463" s="12">
        <v>235279</v>
      </c>
      <c r="I2463" s="13">
        <v>4</v>
      </c>
    </row>
    <row r="2464" spans="8:9" x14ac:dyDescent="0.25">
      <c r="H2464" s="12">
        <v>235360</v>
      </c>
      <c r="I2464" s="13">
        <v>2</v>
      </c>
    </row>
    <row r="2465" spans="8:9" x14ac:dyDescent="0.25">
      <c r="H2465" s="12">
        <v>235518</v>
      </c>
      <c r="I2465" s="13">
        <v>2</v>
      </c>
    </row>
    <row r="2466" spans="8:9" x14ac:dyDescent="0.25">
      <c r="H2466" s="12">
        <v>235648</v>
      </c>
      <c r="I2466" s="13">
        <v>3</v>
      </c>
    </row>
    <row r="2467" spans="8:9" x14ac:dyDescent="0.25">
      <c r="H2467" s="12">
        <v>235658</v>
      </c>
      <c r="I2467" s="13">
        <v>2</v>
      </c>
    </row>
    <row r="2468" spans="8:9" x14ac:dyDescent="0.25">
      <c r="H2468" s="12">
        <v>235790</v>
      </c>
      <c r="I2468" s="13">
        <v>3</v>
      </c>
    </row>
    <row r="2469" spans="8:9" x14ac:dyDescent="0.25">
      <c r="H2469" s="12">
        <v>235960</v>
      </c>
      <c r="I2469" s="13">
        <v>55</v>
      </c>
    </row>
    <row r="2470" spans="8:9" x14ac:dyDescent="0.25">
      <c r="H2470" s="12">
        <v>236076</v>
      </c>
      <c r="I2470" s="13">
        <v>6</v>
      </c>
    </row>
    <row r="2471" spans="8:9" x14ac:dyDescent="0.25">
      <c r="H2471" s="12">
        <v>236108</v>
      </c>
      <c r="I2471" s="13">
        <v>1</v>
      </c>
    </row>
    <row r="2472" spans="8:9" x14ac:dyDescent="0.25">
      <c r="H2472" s="12">
        <v>236236</v>
      </c>
      <c r="I2472" s="13">
        <v>3</v>
      </c>
    </row>
    <row r="2473" spans="8:9" x14ac:dyDescent="0.25">
      <c r="H2473" s="12">
        <v>236434</v>
      </c>
      <c r="I2473" s="13">
        <v>1</v>
      </c>
    </row>
    <row r="2474" spans="8:9" x14ac:dyDescent="0.25">
      <c r="H2474" s="12">
        <v>236458</v>
      </c>
      <c r="I2474" s="13">
        <v>14</v>
      </c>
    </row>
    <row r="2475" spans="8:9" x14ac:dyDescent="0.25">
      <c r="H2475" s="12">
        <v>236548</v>
      </c>
      <c r="I2475" s="13">
        <v>26</v>
      </c>
    </row>
    <row r="2476" spans="8:9" x14ac:dyDescent="0.25">
      <c r="H2476" s="12">
        <v>236562</v>
      </c>
      <c r="I2476" s="13">
        <v>2</v>
      </c>
    </row>
    <row r="2477" spans="8:9" x14ac:dyDescent="0.25">
      <c r="H2477" s="12">
        <v>236657</v>
      </c>
      <c r="I2477" s="13">
        <v>5</v>
      </c>
    </row>
    <row r="2478" spans="8:9" x14ac:dyDescent="0.25">
      <c r="H2478" s="12">
        <v>236712</v>
      </c>
      <c r="I2478" s="13">
        <v>3</v>
      </c>
    </row>
    <row r="2479" spans="8:9" x14ac:dyDescent="0.25">
      <c r="H2479" s="12">
        <v>236731</v>
      </c>
      <c r="I2479" s="13">
        <v>11</v>
      </c>
    </row>
    <row r="2480" spans="8:9" x14ac:dyDescent="0.25">
      <c r="H2480" s="12">
        <v>236800</v>
      </c>
      <c r="I2480" s="13">
        <v>5</v>
      </c>
    </row>
    <row r="2481" spans="8:9" x14ac:dyDescent="0.25">
      <c r="H2481" s="12">
        <v>237192</v>
      </c>
      <c r="I2481" s="13">
        <v>2</v>
      </c>
    </row>
    <row r="2482" spans="8:9" x14ac:dyDescent="0.25">
      <c r="H2482" s="12">
        <v>237461</v>
      </c>
      <c r="I2482" s="13">
        <v>16</v>
      </c>
    </row>
    <row r="2483" spans="8:9" x14ac:dyDescent="0.25">
      <c r="H2483" s="12">
        <v>237491</v>
      </c>
      <c r="I2483" s="13">
        <v>1</v>
      </c>
    </row>
    <row r="2484" spans="8:9" x14ac:dyDescent="0.25">
      <c r="H2484" s="12">
        <v>237520</v>
      </c>
      <c r="I2484" s="13">
        <v>19</v>
      </c>
    </row>
    <row r="2485" spans="8:9" x14ac:dyDescent="0.25">
      <c r="H2485" s="12">
        <v>238090</v>
      </c>
      <c r="I2485" s="13">
        <v>4</v>
      </c>
    </row>
    <row r="2486" spans="8:9" x14ac:dyDescent="0.25">
      <c r="H2486" s="12">
        <v>238134</v>
      </c>
      <c r="I2486" s="13">
        <v>100</v>
      </c>
    </row>
    <row r="2487" spans="8:9" x14ac:dyDescent="0.25">
      <c r="H2487" s="12">
        <v>238334</v>
      </c>
      <c r="I2487" s="13">
        <v>234</v>
      </c>
    </row>
    <row r="2488" spans="8:9" x14ac:dyDescent="0.25">
      <c r="H2488" s="12">
        <v>238552</v>
      </c>
      <c r="I2488" s="13">
        <v>11</v>
      </c>
    </row>
    <row r="2489" spans="8:9" x14ac:dyDescent="0.25">
      <c r="H2489" s="12">
        <v>238554</v>
      </c>
      <c r="I2489" s="13">
        <v>5</v>
      </c>
    </row>
    <row r="2490" spans="8:9" x14ac:dyDescent="0.25">
      <c r="H2490" s="12">
        <v>238576</v>
      </c>
      <c r="I2490" s="13">
        <v>61</v>
      </c>
    </row>
    <row r="2491" spans="8:9" x14ac:dyDescent="0.25">
      <c r="H2491" s="12">
        <v>238719</v>
      </c>
      <c r="I2491" s="13">
        <v>7</v>
      </c>
    </row>
    <row r="2492" spans="8:9" x14ac:dyDescent="0.25">
      <c r="H2492" s="12">
        <v>238729</v>
      </c>
      <c r="I2492" s="13">
        <v>9</v>
      </c>
    </row>
    <row r="2493" spans="8:9" x14ac:dyDescent="0.25">
      <c r="H2493" s="12">
        <v>238747</v>
      </c>
      <c r="I2493" s="13">
        <v>2</v>
      </c>
    </row>
    <row r="2494" spans="8:9" x14ac:dyDescent="0.25">
      <c r="H2494" s="12">
        <v>238798</v>
      </c>
      <c r="I2494" s="13">
        <v>11</v>
      </c>
    </row>
    <row r="2495" spans="8:9" x14ac:dyDescent="0.25">
      <c r="H2495" s="12">
        <v>238800</v>
      </c>
      <c r="I2495" s="13">
        <v>18</v>
      </c>
    </row>
    <row r="2496" spans="8:9" x14ac:dyDescent="0.25">
      <c r="H2496" s="12">
        <v>238815</v>
      </c>
      <c r="I2496" s="13">
        <v>2</v>
      </c>
    </row>
    <row r="2497" spans="8:9" x14ac:dyDescent="0.25">
      <c r="H2497" s="12">
        <v>238891</v>
      </c>
      <c r="I2497" s="13">
        <v>6</v>
      </c>
    </row>
    <row r="2498" spans="8:9" x14ac:dyDescent="0.25">
      <c r="H2498" s="12">
        <v>238922</v>
      </c>
      <c r="I2498" s="13">
        <v>7</v>
      </c>
    </row>
    <row r="2499" spans="8:9" x14ac:dyDescent="0.25">
      <c r="H2499" s="12">
        <v>238939</v>
      </c>
      <c r="I2499" s="13">
        <v>3</v>
      </c>
    </row>
    <row r="2500" spans="8:9" x14ac:dyDescent="0.25">
      <c r="H2500" s="12">
        <v>238989</v>
      </c>
      <c r="I2500" s="13">
        <v>20</v>
      </c>
    </row>
    <row r="2501" spans="8:9" x14ac:dyDescent="0.25">
      <c r="H2501" s="12">
        <v>238999</v>
      </c>
      <c r="I2501" s="13">
        <v>3</v>
      </c>
    </row>
    <row r="2502" spans="8:9" x14ac:dyDescent="0.25">
      <c r="H2502" s="12">
        <v>239086</v>
      </c>
      <c r="I2502" s="13">
        <v>1</v>
      </c>
    </row>
    <row r="2503" spans="8:9" x14ac:dyDescent="0.25">
      <c r="H2503" s="12">
        <v>239093</v>
      </c>
      <c r="I2503" s="13">
        <v>3</v>
      </c>
    </row>
    <row r="2504" spans="8:9" x14ac:dyDescent="0.25">
      <c r="H2504" s="12">
        <v>239248</v>
      </c>
      <c r="I2504" s="13">
        <v>70</v>
      </c>
    </row>
    <row r="2505" spans="8:9" x14ac:dyDescent="0.25">
      <c r="H2505" s="12">
        <v>239307</v>
      </c>
      <c r="I2505" s="13">
        <v>5</v>
      </c>
    </row>
    <row r="2506" spans="8:9" x14ac:dyDescent="0.25">
      <c r="H2506" s="12">
        <v>239565</v>
      </c>
      <c r="I2506" s="13">
        <v>124</v>
      </c>
    </row>
    <row r="2507" spans="8:9" x14ac:dyDescent="0.25">
      <c r="H2507" s="12">
        <v>239639</v>
      </c>
      <c r="I2507" s="13">
        <v>4</v>
      </c>
    </row>
    <row r="2508" spans="8:9" x14ac:dyDescent="0.25">
      <c r="H2508" s="12">
        <v>239944</v>
      </c>
      <c r="I2508" s="13">
        <v>3</v>
      </c>
    </row>
    <row r="2509" spans="8:9" x14ac:dyDescent="0.25">
      <c r="H2509" s="12">
        <v>240291</v>
      </c>
      <c r="I2509" s="13">
        <v>15</v>
      </c>
    </row>
    <row r="2510" spans="8:9" x14ac:dyDescent="0.25">
      <c r="H2510" s="12">
        <v>240363</v>
      </c>
      <c r="I2510" s="13">
        <v>2</v>
      </c>
    </row>
    <row r="2511" spans="8:9" x14ac:dyDescent="0.25">
      <c r="H2511" s="12">
        <v>240439</v>
      </c>
      <c r="I2511" s="13">
        <v>6</v>
      </c>
    </row>
    <row r="2512" spans="8:9" x14ac:dyDescent="0.25">
      <c r="H2512" s="12">
        <v>240442</v>
      </c>
      <c r="I2512" s="13">
        <v>2</v>
      </c>
    </row>
    <row r="2513" spans="8:9" x14ac:dyDescent="0.25">
      <c r="H2513" s="12">
        <v>240646</v>
      </c>
      <c r="I2513" s="13">
        <v>19</v>
      </c>
    </row>
    <row r="2514" spans="8:9" x14ac:dyDescent="0.25">
      <c r="H2514" s="12">
        <v>240687</v>
      </c>
      <c r="I2514" s="13">
        <v>19</v>
      </c>
    </row>
    <row r="2515" spans="8:9" x14ac:dyDescent="0.25">
      <c r="H2515" s="12">
        <v>240724</v>
      </c>
      <c r="I2515" s="13">
        <v>8</v>
      </c>
    </row>
    <row r="2516" spans="8:9" x14ac:dyDescent="0.25">
      <c r="H2516" s="12">
        <v>240808</v>
      </c>
      <c r="I2516" s="13">
        <v>6</v>
      </c>
    </row>
    <row r="2517" spans="8:9" x14ac:dyDescent="0.25">
      <c r="H2517" s="12">
        <v>240809</v>
      </c>
      <c r="I2517" s="13">
        <v>7</v>
      </c>
    </row>
    <row r="2518" spans="8:9" x14ac:dyDescent="0.25">
      <c r="H2518" s="12">
        <v>241090</v>
      </c>
      <c r="I2518" s="13">
        <v>7</v>
      </c>
    </row>
    <row r="2519" spans="8:9" x14ac:dyDescent="0.25">
      <c r="H2519" s="12">
        <v>241134</v>
      </c>
      <c r="I2519" s="13">
        <v>14</v>
      </c>
    </row>
    <row r="2520" spans="8:9" x14ac:dyDescent="0.25">
      <c r="H2520" s="12">
        <v>241518</v>
      </c>
      <c r="I2520" s="13">
        <v>3</v>
      </c>
    </row>
    <row r="2521" spans="8:9" x14ac:dyDescent="0.25">
      <c r="H2521" s="12">
        <v>241682</v>
      </c>
      <c r="I2521" s="13">
        <v>2</v>
      </c>
    </row>
    <row r="2522" spans="8:9" x14ac:dyDescent="0.25">
      <c r="H2522" s="12">
        <v>241713</v>
      </c>
      <c r="I2522" s="13">
        <v>38</v>
      </c>
    </row>
    <row r="2523" spans="8:9" x14ac:dyDescent="0.25">
      <c r="H2523" s="12">
        <v>241825</v>
      </c>
      <c r="I2523" s="13">
        <v>5</v>
      </c>
    </row>
    <row r="2524" spans="8:9" x14ac:dyDescent="0.25">
      <c r="H2524" s="12">
        <v>241927</v>
      </c>
      <c r="I2524" s="13">
        <v>761</v>
      </c>
    </row>
    <row r="2525" spans="8:9" x14ac:dyDescent="0.25">
      <c r="H2525" s="12">
        <v>241966</v>
      </c>
      <c r="I2525" s="13">
        <v>1</v>
      </c>
    </row>
    <row r="2526" spans="8:9" x14ac:dyDescent="0.25">
      <c r="H2526" s="12">
        <v>241969</v>
      </c>
      <c r="I2526" s="13">
        <v>2</v>
      </c>
    </row>
    <row r="2527" spans="8:9" x14ac:dyDescent="0.25">
      <c r="H2527" s="12">
        <v>242062</v>
      </c>
      <c r="I2527" s="13">
        <v>1</v>
      </c>
    </row>
    <row r="2528" spans="8:9" x14ac:dyDescent="0.25">
      <c r="H2528" s="12">
        <v>242077</v>
      </c>
      <c r="I2528" s="13">
        <v>7</v>
      </c>
    </row>
    <row r="2529" spans="8:9" x14ac:dyDescent="0.25">
      <c r="H2529" s="12">
        <v>242135</v>
      </c>
      <c r="I2529" s="13">
        <v>15</v>
      </c>
    </row>
    <row r="2530" spans="8:9" x14ac:dyDescent="0.25">
      <c r="H2530" s="12">
        <v>242151</v>
      </c>
      <c r="I2530" s="13">
        <v>17</v>
      </c>
    </row>
    <row r="2531" spans="8:9" x14ac:dyDescent="0.25">
      <c r="H2531" s="12">
        <v>242428</v>
      </c>
      <c r="I2531" s="13">
        <v>938</v>
      </c>
    </row>
    <row r="2532" spans="8:9" x14ac:dyDescent="0.25">
      <c r="H2532" s="12">
        <v>242592</v>
      </c>
      <c r="I2532" s="13">
        <v>9</v>
      </c>
    </row>
    <row r="2533" spans="8:9" x14ac:dyDescent="0.25">
      <c r="H2533" s="12">
        <v>242621</v>
      </c>
      <c r="I2533" s="13">
        <v>11</v>
      </c>
    </row>
    <row r="2534" spans="8:9" x14ac:dyDescent="0.25">
      <c r="H2534" s="12">
        <v>242636</v>
      </c>
      <c r="I2534" s="13">
        <v>3</v>
      </c>
    </row>
    <row r="2535" spans="8:9" x14ac:dyDescent="0.25">
      <c r="H2535" s="12">
        <v>242719</v>
      </c>
      <c r="I2535" s="13">
        <v>50</v>
      </c>
    </row>
    <row r="2536" spans="8:9" x14ac:dyDescent="0.25">
      <c r="H2536" s="12">
        <v>242725</v>
      </c>
      <c r="I2536" s="13">
        <v>5</v>
      </c>
    </row>
    <row r="2537" spans="8:9" x14ac:dyDescent="0.25">
      <c r="H2537" s="12">
        <v>242963</v>
      </c>
      <c r="I2537" s="13">
        <v>2</v>
      </c>
    </row>
    <row r="2538" spans="8:9" x14ac:dyDescent="0.25">
      <c r="H2538" s="12">
        <v>243101</v>
      </c>
      <c r="I2538" s="13">
        <v>5</v>
      </c>
    </row>
    <row r="2539" spans="8:9" x14ac:dyDescent="0.25">
      <c r="H2539" s="12">
        <v>243445</v>
      </c>
      <c r="I2539" s="13">
        <v>1</v>
      </c>
    </row>
    <row r="2540" spans="8:9" x14ac:dyDescent="0.25">
      <c r="H2540" s="12">
        <v>243473</v>
      </c>
      <c r="I2540" s="13">
        <v>6</v>
      </c>
    </row>
    <row r="2541" spans="8:9" x14ac:dyDescent="0.25">
      <c r="H2541" s="12">
        <v>243531</v>
      </c>
      <c r="I2541" s="13">
        <v>1</v>
      </c>
    </row>
    <row r="2542" spans="8:9" x14ac:dyDescent="0.25">
      <c r="H2542" s="12">
        <v>243728</v>
      </c>
      <c r="I2542" s="13">
        <v>28</v>
      </c>
    </row>
    <row r="2543" spans="8:9" x14ac:dyDescent="0.25">
      <c r="H2543" s="12">
        <v>243858</v>
      </c>
      <c r="I2543" s="13">
        <v>33</v>
      </c>
    </row>
    <row r="2544" spans="8:9" x14ac:dyDescent="0.25">
      <c r="H2544" s="12">
        <v>243916</v>
      </c>
      <c r="I2544" s="13">
        <v>2</v>
      </c>
    </row>
    <row r="2545" spans="8:9" x14ac:dyDescent="0.25">
      <c r="H2545" s="12">
        <v>244088</v>
      </c>
      <c r="I2545" s="13">
        <v>2</v>
      </c>
    </row>
    <row r="2546" spans="8:9" x14ac:dyDescent="0.25">
      <c r="H2546" s="12">
        <v>244205</v>
      </c>
      <c r="I2546" s="13">
        <v>1</v>
      </c>
    </row>
    <row r="2547" spans="8:9" x14ac:dyDescent="0.25">
      <c r="H2547" s="12">
        <v>244282</v>
      </c>
      <c r="I2547" s="13">
        <v>7</v>
      </c>
    </row>
    <row r="2548" spans="8:9" x14ac:dyDescent="0.25">
      <c r="H2548" s="12">
        <v>244286</v>
      </c>
      <c r="I2548" s="13">
        <v>2</v>
      </c>
    </row>
    <row r="2549" spans="8:9" x14ac:dyDescent="0.25">
      <c r="H2549" s="12">
        <v>244317</v>
      </c>
      <c r="I2549" s="13">
        <v>4</v>
      </c>
    </row>
    <row r="2550" spans="8:9" x14ac:dyDescent="0.25">
      <c r="H2550" s="12">
        <v>244365</v>
      </c>
      <c r="I2550" s="13">
        <v>4</v>
      </c>
    </row>
    <row r="2551" spans="8:9" x14ac:dyDescent="0.25">
      <c r="H2551" s="12">
        <v>244507</v>
      </c>
      <c r="I2551" s="13">
        <v>15</v>
      </c>
    </row>
    <row r="2552" spans="8:9" x14ac:dyDescent="0.25">
      <c r="H2552" s="12">
        <v>244562</v>
      </c>
      <c r="I2552" s="13">
        <v>2</v>
      </c>
    </row>
    <row r="2553" spans="8:9" x14ac:dyDescent="0.25">
      <c r="H2553" s="12">
        <v>244574</v>
      </c>
      <c r="I2553" s="13">
        <v>586</v>
      </c>
    </row>
    <row r="2554" spans="8:9" x14ac:dyDescent="0.25">
      <c r="H2554" s="12">
        <v>244597</v>
      </c>
      <c r="I2554" s="13">
        <v>3</v>
      </c>
    </row>
    <row r="2555" spans="8:9" x14ac:dyDescent="0.25">
      <c r="H2555" s="12">
        <v>244823</v>
      </c>
      <c r="I2555" s="13">
        <v>4</v>
      </c>
    </row>
    <row r="2556" spans="8:9" x14ac:dyDescent="0.25">
      <c r="H2556" s="12">
        <v>244839</v>
      </c>
      <c r="I2556" s="13">
        <v>1</v>
      </c>
    </row>
    <row r="2557" spans="8:9" x14ac:dyDescent="0.25">
      <c r="H2557" s="12">
        <v>244853</v>
      </c>
      <c r="I2557" s="13">
        <v>14</v>
      </c>
    </row>
    <row r="2558" spans="8:9" x14ac:dyDescent="0.25">
      <c r="H2558" s="12">
        <v>245181</v>
      </c>
      <c r="I2558" s="13">
        <v>8</v>
      </c>
    </row>
    <row r="2559" spans="8:9" x14ac:dyDescent="0.25">
      <c r="H2559" s="12">
        <v>245401</v>
      </c>
      <c r="I2559" s="13">
        <v>1</v>
      </c>
    </row>
    <row r="2560" spans="8:9" x14ac:dyDescent="0.25">
      <c r="H2560" s="12">
        <v>245457</v>
      </c>
      <c r="I2560" s="13">
        <v>14</v>
      </c>
    </row>
    <row r="2561" spans="8:9" x14ac:dyDescent="0.25">
      <c r="H2561" s="12">
        <v>245484</v>
      </c>
      <c r="I2561" s="13">
        <v>214</v>
      </c>
    </row>
    <row r="2562" spans="8:9" x14ac:dyDescent="0.25">
      <c r="H2562" s="12">
        <v>245597</v>
      </c>
      <c r="I2562" s="13">
        <v>2</v>
      </c>
    </row>
    <row r="2563" spans="8:9" x14ac:dyDescent="0.25">
      <c r="H2563" s="12">
        <v>245650</v>
      </c>
      <c r="I2563" s="13">
        <v>32</v>
      </c>
    </row>
    <row r="2564" spans="8:9" x14ac:dyDescent="0.25">
      <c r="H2564" s="12">
        <v>245844</v>
      </c>
      <c r="I2564" s="13">
        <v>4</v>
      </c>
    </row>
    <row r="2565" spans="8:9" x14ac:dyDescent="0.25">
      <c r="H2565" s="12">
        <v>245930</v>
      </c>
      <c r="I2565" s="13">
        <v>76</v>
      </c>
    </row>
    <row r="2566" spans="8:9" x14ac:dyDescent="0.25">
      <c r="H2566" s="12">
        <v>246000</v>
      </c>
      <c r="I2566" s="13">
        <v>3</v>
      </c>
    </row>
    <row r="2567" spans="8:9" x14ac:dyDescent="0.25">
      <c r="H2567" s="12">
        <v>246005</v>
      </c>
      <c r="I2567" s="13">
        <v>11</v>
      </c>
    </row>
    <row r="2568" spans="8:9" x14ac:dyDescent="0.25">
      <c r="H2568" s="12">
        <v>246071</v>
      </c>
      <c r="I2568" s="13">
        <v>18</v>
      </c>
    </row>
    <row r="2569" spans="8:9" x14ac:dyDescent="0.25">
      <c r="H2569" s="12">
        <v>246093</v>
      </c>
      <c r="I2569" s="13">
        <v>18</v>
      </c>
    </row>
    <row r="2570" spans="8:9" x14ac:dyDescent="0.25">
      <c r="H2570" s="12">
        <v>246147</v>
      </c>
      <c r="I2570" s="13">
        <v>3</v>
      </c>
    </row>
    <row r="2571" spans="8:9" x14ac:dyDescent="0.25">
      <c r="H2571" s="12">
        <v>246229</v>
      </c>
      <c r="I2571" s="13">
        <v>78</v>
      </c>
    </row>
    <row r="2572" spans="8:9" x14ac:dyDescent="0.25">
      <c r="H2572" s="12">
        <v>246507</v>
      </c>
      <c r="I2572" s="13">
        <v>3</v>
      </c>
    </row>
    <row r="2573" spans="8:9" x14ac:dyDescent="0.25">
      <c r="H2573" s="12">
        <v>246541</v>
      </c>
      <c r="I2573" s="13">
        <v>4</v>
      </c>
    </row>
    <row r="2574" spans="8:9" x14ac:dyDescent="0.25">
      <c r="H2574" s="12">
        <v>246545</v>
      </c>
      <c r="I2574" s="13">
        <v>8</v>
      </c>
    </row>
    <row r="2575" spans="8:9" x14ac:dyDescent="0.25">
      <c r="H2575" s="12">
        <v>246549</v>
      </c>
      <c r="I2575" s="13">
        <v>16</v>
      </c>
    </row>
    <row r="2576" spans="8:9" x14ac:dyDescent="0.25">
      <c r="H2576" s="12">
        <v>246588</v>
      </c>
      <c r="I2576" s="13">
        <v>17</v>
      </c>
    </row>
    <row r="2577" spans="8:9" x14ac:dyDescent="0.25">
      <c r="H2577" s="12">
        <v>246604</v>
      </c>
      <c r="I2577" s="13">
        <v>9</v>
      </c>
    </row>
    <row r="2578" spans="8:9" x14ac:dyDescent="0.25">
      <c r="H2578" s="12">
        <v>246641</v>
      </c>
      <c r="I2578" s="13">
        <v>5</v>
      </c>
    </row>
    <row r="2579" spans="8:9" x14ac:dyDescent="0.25">
      <c r="H2579" s="12">
        <v>246657</v>
      </c>
      <c r="I2579" s="13">
        <v>6</v>
      </c>
    </row>
    <row r="2580" spans="8:9" x14ac:dyDescent="0.25">
      <c r="H2580" s="12">
        <v>246731</v>
      </c>
      <c r="I2580" s="13">
        <v>2</v>
      </c>
    </row>
    <row r="2581" spans="8:9" x14ac:dyDescent="0.25">
      <c r="H2581" s="12">
        <v>246756</v>
      </c>
      <c r="I2581" s="13">
        <v>2</v>
      </c>
    </row>
    <row r="2582" spans="8:9" x14ac:dyDescent="0.25">
      <c r="H2582" s="12">
        <v>246834</v>
      </c>
      <c r="I2582" s="13">
        <v>2</v>
      </c>
    </row>
    <row r="2583" spans="8:9" x14ac:dyDescent="0.25">
      <c r="H2583" s="12">
        <v>246878</v>
      </c>
      <c r="I2583" s="13">
        <v>2</v>
      </c>
    </row>
    <row r="2584" spans="8:9" x14ac:dyDescent="0.25">
      <c r="H2584" s="12">
        <v>247072</v>
      </c>
      <c r="I2584" s="13">
        <v>12</v>
      </c>
    </row>
    <row r="2585" spans="8:9" x14ac:dyDescent="0.25">
      <c r="H2585" s="12">
        <v>247075</v>
      </c>
      <c r="I2585" s="13">
        <v>4</v>
      </c>
    </row>
    <row r="2586" spans="8:9" x14ac:dyDescent="0.25">
      <c r="H2586" s="12">
        <v>247095</v>
      </c>
      <c r="I2586" s="13">
        <v>13</v>
      </c>
    </row>
    <row r="2587" spans="8:9" x14ac:dyDescent="0.25">
      <c r="H2587" s="12">
        <v>247220</v>
      </c>
      <c r="I2587" s="13">
        <v>7</v>
      </c>
    </row>
    <row r="2588" spans="8:9" x14ac:dyDescent="0.25">
      <c r="H2588" s="12">
        <v>247233</v>
      </c>
      <c r="I2588" s="13">
        <v>2</v>
      </c>
    </row>
    <row r="2589" spans="8:9" x14ac:dyDescent="0.25">
      <c r="H2589" s="12">
        <v>247420</v>
      </c>
      <c r="I2589" s="13">
        <v>2</v>
      </c>
    </row>
    <row r="2590" spans="8:9" x14ac:dyDescent="0.25">
      <c r="H2590" s="12">
        <v>247462</v>
      </c>
      <c r="I2590" s="13">
        <v>4</v>
      </c>
    </row>
    <row r="2591" spans="8:9" x14ac:dyDescent="0.25">
      <c r="H2591" s="12">
        <v>247506</v>
      </c>
      <c r="I2591" s="13">
        <v>6</v>
      </c>
    </row>
    <row r="2592" spans="8:9" x14ac:dyDescent="0.25">
      <c r="H2592" s="12">
        <v>247817</v>
      </c>
      <c r="I2592" s="13">
        <v>6</v>
      </c>
    </row>
    <row r="2593" spans="8:9" x14ac:dyDescent="0.25">
      <c r="H2593" s="12">
        <v>248070</v>
      </c>
      <c r="I2593" s="13">
        <v>6</v>
      </c>
    </row>
    <row r="2594" spans="8:9" x14ac:dyDescent="0.25">
      <c r="H2594" s="12">
        <v>248091</v>
      </c>
      <c r="I2594" s="13">
        <v>1</v>
      </c>
    </row>
    <row r="2595" spans="8:9" x14ac:dyDescent="0.25">
      <c r="H2595" s="12">
        <v>248241</v>
      </c>
      <c r="I2595" s="13">
        <v>22</v>
      </c>
    </row>
    <row r="2596" spans="8:9" x14ac:dyDescent="0.25">
      <c r="H2596" s="12">
        <v>248262</v>
      </c>
      <c r="I2596" s="13">
        <v>4</v>
      </c>
    </row>
    <row r="2597" spans="8:9" x14ac:dyDescent="0.25">
      <c r="H2597" s="12">
        <v>248265</v>
      </c>
      <c r="I2597" s="13">
        <v>1</v>
      </c>
    </row>
    <row r="2598" spans="8:9" x14ac:dyDescent="0.25">
      <c r="H2598" s="12">
        <v>248457</v>
      </c>
      <c r="I2598" s="13">
        <v>3</v>
      </c>
    </row>
    <row r="2599" spans="8:9" x14ac:dyDescent="0.25">
      <c r="H2599" s="12">
        <v>248466</v>
      </c>
      <c r="I2599" s="13">
        <v>3</v>
      </c>
    </row>
    <row r="2600" spans="8:9" x14ac:dyDescent="0.25">
      <c r="H2600" s="12">
        <v>248599</v>
      </c>
      <c r="I2600" s="13">
        <v>23</v>
      </c>
    </row>
    <row r="2601" spans="8:9" x14ac:dyDescent="0.25">
      <c r="H2601" s="12">
        <v>248634</v>
      </c>
      <c r="I2601" s="13">
        <v>32</v>
      </c>
    </row>
    <row r="2602" spans="8:9" x14ac:dyDescent="0.25">
      <c r="H2602" s="12">
        <v>248725</v>
      </c>
      <c r="I2602" s="13">
        <v>4</v>
      </c>
    </row>
    <row r="2603" spans="8:9" x14ac:dyDescent="0.25">
      <c r="H2603" s="12">
        <v>248817</v>
      </c>
      <c r="I2603" s="13">
        <v>40</v>
      </c>
    </row>
    <row r="2604" spans="8:9" x14ac:dyDescent="0.25">
      <c r="H2604" s="12">
        <v>249054</v>
      </c>
      <c r="I2604" s="13">
        <v>2</v>
      </c>
    </row>
    <row r="2605" spans="8:9" x14ac:dyDescent="0.25">
      <c r="H2605" s="12">
        <v>249059</v>
      </c>
      <c r="I2605" s="13">
        <v>9</v>
      </c>
    </row>
    <row r="2606" spans="8:9" x14ac:dyDescent="0.25">
      <c r="H2606" s="12">
        <v>249070</v>
      </c>
      <c r="I2606" s="13">
        <v>47</v>
      </c>
    </row>
    <row r="2607" spans="8:9" x14ac:dyDescent="0.25">
      <c r="H2607" s="12">
        <v>249086</v>
      </c>
      <c r="I2607" s="13">
        <v>80</v>
      </c>
    </row>
    <row r="2608" spans="8:9" x14ac:dyDescent="0.25">
      <c r="H2608" s="12">
        <v>249164</v>
      </c>
      <c r="I2608" s="13">
        <v>4</v>
      </c>
    </row>
    <row r="2609" spans="8:9" x14ac:dyDescent="0.25">
      <c r="H2609" s="12">
        <v>249256</v>
      </c>
      <c r="I2609" s="13">
        <v>2</v>
      </c>
    </row>
    <row r="2610" spans="8:9" x14ac:dyDescent="0.25">
      <c r="H2610" s="12">
        <v>249264</v>
      </c>
      <c r="I2610" s="13">
        <v>14</v>
      </c>
    </row>
    <row r="2611" spans="8:9" x14ac:dyDescent="0.25">
      <c r="H2611" s="12">
        <v>249345</v>
      </c>
      <c r="I2611" s="13">
        <v>108</v>
      </c>
    </row>
    <row r="2612" spans="8:9" x14ac:dyDescent="0.25">
      <c r="H2612" s="12">
        <v>249389</v>
      </c>
      <c r="I2612" s="13">
        <v>1</v>
      </c>
    </row>
    <row r="2613" spans="8:9" x14ac:dyDescent="0.25">
      <c r="H2613" s="12">
        <v>249431</v>
      </c>
      <c r="I2613" s="13">
        <v>2</v>
      </c>
    </row>
    <row r="2614" spans="8:9" x14ac:dyDescent="0.25">
      <c r="H2614" s="12">
        <v>249721</v>
      </c>
      <c r="I2614" s="13">
        <v>25</v>
      </c>
    </row>
    <row r="2615" spans="8:9" x14ac:dyDescent="0.25">
      <c r="H2615" s="12">
        <v>249762</v>
      </c>
      <c r="I2615" s="13">
        <v>13</v>
      </c>
    </row>
    <row r="2616" spans="8:9" x14ac:dyDescent="0.25">
      <c r="H2616" s="12">
        <v>249799</v>
      </c>
      <c r="I2616" s="13">
        <v>11</v>
      </c>
    </row>
    <row r="2617" spans="8:9" x14ac:dyDescent="0.25">
      <c r="H2617" s="12">
        <v>249943</v>
      </c>
      <c r="I2617" s="13">
        <v>8</v>
      </c>
    </row>
    <row r="2618" spans="8:9" x14ac:dyDescent="0.25">
      <c r="H2618" s="12">
        <v>250017</v>
      </c>
      <c r="I2618" s="13">
        <v>14</v>
      </c>
    </row>
    <row r="2619" spans="8:9" x14ac:dyDescent="0.25">
      <c r="H2619" s="12">
        <v>250096</v>
      </c>
      <c r="I2619" s="13">
        <v>1</v>
      </c>
    </row>
    <row r="2620" spans="8:9" x14ac:dyDescent="0.25">
      <c r="H2620" s="12">
        <v>250115</v>
      </c>
      <c r="I2620" s="13">
        <v>24</v>
      </c>
    </row>
    <row r="2621" spans="8:9" x14ac:dyDescent="0.25">
      <c r="H2621" s="12">
        <v>250212</v>
      </c>
      <c r="I2621" s="13">
        <v>7</v>
      </c>
    </row>
    <row r="2622" spans="8:9" x14ac:dyDescent="0.25">
      <c r="H2622" s="12">
        <v>250247</v>
      </c>
      <c r="I2622" s="13">
        <v>26</v>
      </c>
    </row>
    <row r="2623" spans="8:9" x14ac:dyDescent="0.25">
      <c r="H2623" s="12">
        <v>250331</v>
      </c>
      <c r="I2623" s="13">
        <v>2</v>
      </c>
    </row>
    <row r="2624" spans="8:9" x14ac:dyDescent="0.25">
      <c r="H2624" s="12">
        <v>250463</v>
      </c>
      <c r="I2624" s="13">
        <v>3</v>
      </c>
    </row>
    <row r="2625" spans="8:9" x14ac:dyDescent="0.25">
      <c r="H2625" s="12">
        <v>250524</v>
      </c>
      <c r="I2625" s="13">
        <v>6</v>
      </c>
    </row>
    <row r="2626" spans="8:9" x14ac:dyDescent="0.25">
      <c r="H2626" s="12">
        <v>250654</v>
      </c>
      <c r="I2626" s="13">
        <v>1</v>
      </c>
    </row>
    <row r="2627" spans="8:9" x14ac:dyDescent="0.25">
      <c r="H2627" s="12">
        <v>250679</v>
      </c>
      <c r="I2627" s="13">
        <v>5079</v>
      </c>
    </row>
    <row r="2628" spans="8:9" x14ac:dyDescent="0.25">
      <c r="H2628" s="12">
        <v>250711</v>
      </c>
      <c r="I2628" s="13">
        <v>3</v>
      </c>
    </row>
    <row r="2629" spans="8:9" x14ac:dyDescent="0.25">
      <c r="H2629" s="12">
        <v>250767</v>
      </c>
      <c r="I2629" s="13">
        <v>5</v>
      </c>
    </row>
    <row r="2630" spans="8:9" x14ac:dyDescent="0.25">
      <c r="H2630" s="12">
        <v>250771</v>
      </c>
      <c r="I2630" s="13">
        <v>79</v>
      </c>
    </row>
    <row r="2631" spans="8:9" x14ac:dyDescent="0.25">
      <c r="H2631" s="12">
        <v>250810</v>
      </c>
      <c r="I2631" s="13">
        <v>4</v>
      </c>
    </row>
    <row r="2632" spans="8:9" x14ac:dyDescent="0.25">
      <c r="H2632" s="12">
        <v>251049</v>
      </c>
      <c r="I2632" s="13">
        <v>3</v>
      </c>
    </row>
    <row r="2633" spans="8:9" x14ac:dyDescent="0.25">
      <c r="H2633" s="12">
        <v>251081</v>
      </c>
      <c r="I2633" s="13">
        <v>6</v>
      </c>
    </row>
    <row r="2634" spans="8:9" x14ac:dyDescent="0.25">
      <c r="H2634" s="12">
        <v>251119</v>
      </c>
      <c r="I2634" s="13">
        <v>2</v>
      </c>
    </row>
    <row r="2635" spans="8:9" x14ac:dyDescent="0.25">
      <c r="H2635" s="12">
        <v>251150</v>
      </c>
      <c r="I2635" s="13">
        <v>60</v>
      </c>
    </row>
    <row r="2636" spans="8:9" x14ac:dyDescent="0.25">
      <c r="H2636" s="12">
        <v>251152</v>
      </c>
      <c r="I2636" s="13">
        <v>3</v>
      </c>
    </row>
    <row r="2637" spans="8:9" x14ac:dyDescent="0.25">
      <c r="H2637" s="12">
        <v>251196</v>
      </c>
      <c r="I2637" s="13">
        <v>1</v>
      </c>
    </row>
    <row r="2638" spans="8:9" x14ac:dyDescent="0.25">
      <c r="H2638" s="12">
        <v>251243</v>
      </c>
      <c r="I2638" s="13">
        <v>42</v>
      </c>
    </row>
    <row r="2639" spans="8:9" x14ac:dyDescent="0.25">
      <c r="H2639" s="12">
        <v>251254</v>
      </c>
      <c r="I2639" s="13">
        <v>5</v>
      </c>
    </row>
    <row r="2640" spans="8:9" x14ac:dyDescent="0.25">
      <c r="H2640" s="12">
        <v>251400</v>
      </c>
      <c r="I2640" s="13">
        <v>1</v>
      </c>
    </row>
    <row r="2641" spans="8:9" x14ac:dyDescent="0.25">
      <c r="H2641" s="12">
        <v>251439</v>
      </c>
      <c r="I2641" s="13">
        <v>19</v>
      </c>
    </row>
    <row r="2642" spans="8:9" x14ac:dyDescent="0.25">
      <c r="H2642" s="12">
        <v>251572</v>
      </c>
      <c r="I2642" s="13">
        <v>7</v>
      </c>
    </row>
    <row r="2643" spans="8:9" x14ac:dyDescent="0.25">
      <c r="H2643" s="12">
        <v>251574</v>
      </c>
      <c r="I2643" s="13">
        <v>274</v>
      </c>
    </row>
    <row r="2644" spans="8:9" x14ac:dyDescent="0.25">
      <c r="H2644" s="12">
        <v>251664</v>
      </c>
      <c r="I2644" s="13">
        <v>5</v>
      </c>
    </row>
    <row r="2645" spans="8:9" x14ac:dyDescent="0.25">
      <c r="H2645" s="12">
        <v>251678</v>
      </c>
      <c r="I2645" s="13">
        <v>11</v>
      </c>
    </row>
    <row r="2646" spans="8:9" x14ac:dyDescent="0.25">
      <c r="H2646" s="12">
        <v>251718</v>
      </c>
      <c r="I2646" s="13">
        <v>16</v>
      </c>
    </row>
    <row r="2647" spans="8:9" x14ac:dyDescent="0.25">
      <c r="H2647" s="12">
        <v>251784</v>
      </c>
      <c r="I2647" s="13">
        <v>26</v>
      </c>
    </row>
    <row r="2648" spans="8:9" x14ac:dyDescent="0.25">
      <c r="H2648" s="12">
        <v>251823</v>
      </c>
      <c r="I2648" s="13">
        <v>70</v>
      </c>
    </row>
    <row r="2649" spans="8:9" x14ac:dyDescent="0.25">
      <c r="H2649" s="12">
        <v>251997</v>
      </c>
      <c r="I2649" s="13">
        <v>4</v>
      </c>
    </row>
    <row r="2650" spans="8:9" x14ac:dyDescent="0.25">
      <c r="H2650" s="12">
        <v>252128</v>
      </c>
      <c r="I2650" s="13">
        <v>2</v>
      </c>
    </row>
    <row r="2651" spans="8:9" x14ac:dyDescent="0.25">
      <c r="H2651" s="12">
        <v>252129</v>
      </c>
      <c r="I2651" s="13">
        <v>4</v>
      </c>
    </row>
    <row r="2652" spans="8:9" x14ac:dyDescent="0.25">
      <c r="H2652" s="12">
        <v>252165</v>
      </c>
      <c r="I2652" s="13">
        <v>10</v>
      </c>
    </row>
    <row r="2653" spans="8:9" x14ac:dyDescent="0.25">
      <c r="H2653" s="12">
        <v>252224</v>
      </c>
      <c r="I2653" s="13">
        <v>1</v>
      </c>
    </row>
    <row r="2654" spans="8:9" x14ac:dyDescent="0.25">
      <c r="H2654" s="12">
        <v>252311</v>
      </c>
      <c r="I2654" s="13">
        <v>5</v>
      </c>
    </row>
    <row r="2655" spans="8:9" x14ac:dyDescent="0.25">
      <c r="H2655" s="12">
        <v>252370</v>
      </c>
      <c r="I2655" s="13">
        <v>74</v>
      </c>
    </row>
    <row r="2656" spans="8:9" x14ac:dyDescent="0.25">
      <c r="H2656" s="12">
        <v>252406</v>
      </c>
      <c r="I2656" s="13">
        <v>14</v>
      </c>
    </row>
    <row r="2657" spans="8:9" x14ac:dyDescent="0.25">
      <c r="H2657" s="12">
        <v>252478</v>
      </c>
      <c r="I2657" s="13">
        <v>5</v>
      </c>
    </row>
    <row r="2658" spans="8:9" x14ac:dyDescent="0.25">
      <c r="H2658" s="12">
        <v>252661</v>
      </c>
      <c r="I2658" s="13">
        <v>4</v>
      </c>
    </row>
    <row r="2659" spans="8:9" x14ac:dyDescent="0.25">
      <c r="H2659" s="12">
        <v>252677</v>
      </c>
      <c r="I2659" s="13">
        <v>8</v>
      </c>
    </row>
    <row r="2660" spans="8:9" x14ac:dyDescent="0.25">
      <c r="H2660" s="12">
        <v>252788</v>
      </c>
      <c r="I2660" s="13">
        <v>1</v>
      </c>
    </row>
    <row r="2661" spans="8:9" x14ac:dyDescent="0.25">
      <c r="H2661" s="12">
        <v>252898</v>
      </c>
      <c r="I2661" s="13">
        <v>2</v>
      </c>
    </row>
    <row r="2662" spans="8:9" x14ac:dyDescent="0.25">
      <c r="H2662" s="12">
        <v>252952</v>
      </c>
      <c r="I2662" s="13">
        <v>3</v>
      </c>
    </row>
    <row r="2663" spans="8:9" x14ac:dyDescent="0.25">
      <c r="H2663" s="12">
        <v>253060</v>
      </c>
      <c r="I2663" s="13">
        <v>17</v>
      </c>
    </row>
    <row r="2664" spans="8:9" x14ac:dyDescent="0.25">
      <c r="H2664" s="12">
        <v>253061</v>
      </c>
      <c r="I2664" s="13">
        <v>1</v>
      </c>
    </row>
    <row r="2665" spans="8:9" x14ac:dyDescent="0.25">
      <c r="H2665" s="12">
        <v>253125</v>
      </c>
      <c r="I2665" s="13">
        <v>4</v>
      </c>
    </row>
    <row r="2666" spans="8:9" x14ac:dyDescent="0.25">
      <c r="H2666" s="12">
        <v>253198</v>
      </c>
      <c r="I2666" s="13">
        <v>3</v>
      </c>
    </row>
    <row r="2667" spans="8:9" x14ac:dyDescent="0.25">
      <c r="H2667" s="12">
        <v>253546</v>
      </c>
      <c r="I2667" s="13">
        <v>15</v>
      </c>
    </row>
    <row r="2668" spans="8:9" x14ac:dyDescent="0.25">
      <c r="H2668" s="12">
        <v>253722</v>
      </c>
      <c r="I2668" s="13">
        <v>49</v>
      </c>
    </row>
    <row r="2669" spans="8:9" x14ac:dyDescent="0.25">
      <c r="H2669" s="12">
        <v>253823</v>
      </c>
      <c r="I2669" s="13">
        <v>1</v>
      </c>
    </row>
    <row r="2670" spans="8:9" x14ac:dyDescent="0.25">
      <c r="H2670" s="12">
        <v>254043</v>
      </c>
      <c r="I2670" s="13">
        <v>14</v>
      </c>
    </row>
    <row r="2671" spans="8:9" x14ac:dyDescent="0.25">
      <c r="H2671" s="12">
        <v>254150</v>
      </c>
      <c r="I2671" s="13">
        <v>34</v>
      </c>
    </row>
    <row r="2672" spans="8:9" x14ac:dyDescent="0.25">
      <c r="H2672" s="12">
        <v>254275</v>
      </c>
      <c r="I2672" s="13">
        <v>1</v>
      </c>
    </row>
    <row r="2673" spans="8:9" x14ac:dyDescent="0.25">
      <c r="H2673" s="12">
        <v>254309</v>
      </c>
      <c r="I2673" s="13">
        <v>26</v>
      </c>
    </row>
    <row r="2674" spans="8:9" x14ac:dyDescent="0.25">
      <c r="H2674" s="12">
        <v>254508</v>
      </c>
      <c r="I2674" s="13">
        <v>2</v>
      </c>
    </row>
    <row r="2675" spans="8:9" x14ac:dyDescent="0.25">
      <c r="H2675" s="12">
        <v>254643</v>
      </c>
      <c r="I2675" s="13">
        <v>2</v>
      </c>
    </row>
    <row r="2676" spans="8:9" x14ac:dyDescent="0.25">
      <c r="H2676" s="12">
        <v>254766</v>
      </c>
      <c r="I2676" s="13">
        <v>4</v>
      </c>
    </row>
    <row r="2677" spans="8:9" x14ac:dyDescent="0.25">
      <c r="H2677" s="12">
        <v>254768</v>
      </c>
      <c r="I2677" s="13">
        <v>201</v>
      </c>
    </row>
    <row r="2678" spans="8:9" x14ac:dyDescent="0.25">
      <c r="H2678" s="12">
        <v>254844</v>
      </c>
      <c r="I2678" s="13">
        <v>4</v>
      </c>
    </row>
    <row r="2679" spans="8:9" x14ac:dyDescent="0.25">
      <c r="H2679" s="12">
        <v>255064</v>
      </c>
      <c r="I2679" s="13">
        <v>1</v>
      </c>
    </row>
    <row r="2680" spans="8:9" x14ac:dyDescent="0.25">
      <c r="H2680" s="12">
        <v>255080</v>
      </c>
      <c r="I2680" s="13">
        <v>1</v>
      </c>
    </row>
    <row r="2681" spans="8:9" x14ac:dyDescent="0.25">
      <c r="H2681" s="12">
        <v>255103</v>
      </c>
      <c r="I2681" s="13">
        <v>11</v>
      </c>
    </row>
    <row r="2682" spans="8:9" x14ac:dyDescent="0.25">
      <c r="H2682" s="12">
        <v>255165</v>
      </c>
      <c r="I2682" s="13">
        <v>1</v>
      </c>
    </row>
    <row r="2683" spans="8:9" x14ac:dyDescent="0.25">
      <c r="H2683" s="12">
        <v>255262</v>
      </c>
      <c r="I2683" s="13">
        <v>8</v>
      </c>
    </row>
    <row r="2684" spans="8:9" x14ac:dyDescent="0.25">
      <c r="H2684" s="12">
        <v>255297</v>
      </c>
      <c r="I2684" s="13">
        <v>1</v>
      </c>
    </row>
    <row r="2685" spans="8:9" x14ac:dyDescent="0.25">
      <c r="H2685" s="12">
        <v>255383</v>
      </c>
      <c r="I2685" s="13">
        <v>2</v>
      </c>
    </row>
    <row r="2686" spans="8:9" x14ac:dyDescent="0.25">
      <c r="H2686" s="12">
        <v>255544</v>
      </c>
      <c r="I2686" s="13">
        <v>3</v>
      </c>
    </row>
    <row r="2687" spans="8:9" x14ac:dyDescent="0.25">
      <c r="H2687" s="12">
        <v>255721</v>
      </c>
      <c r="I2687" s="13">
        <v>5</v>
      </c>
    </row>
    <row r="2688" spans="8:9" x14ac:dyDescent="0.25">
      <c r="H2688" s="12">
        <v>255868</v>
      </c>
      <c r="I2688" s="13">
        <v>17</v>
      </c>
    </row>
    <row r="2689" spans="8:9" x14ac:dyDescent="0.25">
      <c r="H2689" s="12">
        <v>255906</v>
      </c>
      <c r="I2689" s="13">
        <v>2</v>
      </c>
    </row>
    <row r="2690" spans="8:9" x14ac:dyDescent="0.25">
      <c r="H2690" s="12">
        <v>255966</v>
      </c>
      <c r="I2690" s="13">
        <v>3</v>
      </c>
    </row>
    <row r="2691" spans="8:9" x14ac:dyDescent="0.25">
      <c r="H2691" s="12">
        <v>256093</v>
      </c>
      <c r="I2691" s="13">
        <v>14</v>
      </c>
    </row>
    <row r="2692" spans="8:9" x14ac:dyDescent="0.25">
      <c r="H2692" s="12">
        <v>256102</v>
      </c>
      <c r="I2692" s="13">
        <v>5</v>
      </c>
    </row>
    <row r="2693" spans="8:9" x14ac:dyDescent="0.25">
      <c r="H2693" s="12">
        <v>256201</v>
      </c>
      <c r="I2693" s="13">
        <v>4</v>
      </c>
    </row>
    <row r="2694" spans="8:9" x14ac:dyDescent="0.25">
      <c r="H2694" s="12">
        <v>256231</v>
      </c>
      <c r="I2694" s="13">
        <v>2</v>
      </c>
    </row>
    <row r="2695" spans="8:9" x14ac:dyDescent="0.25">
      <c r="H2695" s="12">
        <v>256448</v>
      </c>
      <c r="I2695" s="13">
        <v>5</v>
      </c>
    </row>
    <row r="2696" spans="8:9" x14ac:dyDescent="0.25">
      <c r="H2696" s="12">
        <v>256570</v>
      </c>
      <c r="I2696" s="13">
        <v>18</v>
      </c>
    </row>
    <row r="2697" spans="8:9" x14ac:dyDescent="0.25">
      <c r="H2697" s="12">
        <v>256725</v>
      </c>
      <c r="I2697" s="13">
        <v>1</v>
      </c>
    </row>
    <row r="2698" spans="8:9" x14ac:dyDescent="0.25">
      <c r="H2698" s="12">
        <v>256829</v>
      </c>
      <c r="I2698" s="13">
        <v>5</v>
      </c>
    </row>
    <row r="2699" spans="8:9" x14ac:dyDescent="0.25">
      <c r="H2699" s="12">
        <v>256855</v>
      </c>
      <c r="I2699" s="13">
        <v>2</v>
      </c>
    </row>
    <row r="2700" spans="8:9" x14ac:dyDescent="0.25">
      <c r="H2700" s="12">
        <v>256951</v>
      </c>
      <c r="I2700" s="13">
        <v>9</v>
      </c>
    </row>
    <row r="2701" spans="8:9" x14ac:dyDescent="0.25">
      <c r="H2701" s="12">
        <v>257325</v>
      </c>
      <c r="I2701" s="13">
        <v>1</v>
      </c>
    </row>
    <row r="2702" spans="8:9" x14ac:dyDescent="0.25">
      <c r="H2702" s="12">
        <v>257392</v>
      </c>
      <c r="I2702" s="13">
        <v>13</v>
      </c>
    </row>
    <row r="2703" spans="8:9" x14ac:dyDescent="0.25">
      <c r="H2703" s="12">
        <v>257433</v>
      </c>
      <c r="I2703" s="13">
        <v>1</v>
      </c>
    </row>
    <row r="2704" spans="8:9" x14ac:dyDescent="0.25">
      <c r="H2704" s="12">
        <v>257471</v>
      </c>
      <c r="I2704" s="13">
        <v>1</v>
      </c>
    </row>
    <row r="2705" spans="8:9" x14ac:dyDescent="0.25">
      <c r="H2705" s="12">
        <v>257488</v>
      </c>
      <c r="I2705" s="13">
        <v>2</v>
      </c>
    </row>
    <row r="2706" spans="8:9" x14ac:dyDescent="0.25">
      <c r="H2706" s="12">
        <v>257593</v>
      </c>
      <c r="I2706" s="13">
        <v>1</v>
      </c>
    </row>
    <row r="2707" spans="8:9" x14ac:dyDescent="0.25">
      <c r="H2707" s="12">
        <v>257612</v>
      </c>
      <c r="I2707" s="13">
        <v>4</v>
      </c>
    </row>
    <row r="2708" spans="8:9" x14ac:dyDescent="0.25">
      <c r="H2708" s="12">
        <v>257677</v>
      </c>
      <c r="I2708" s="13">
        <v>3</v>
      </c>
    </row>
    <row r="2709" spans="8:9" x14ac:dyDescent="0.25">
      <c r="H2709" s="12">
        <v>257735</v>
      </c>
      <c r="I2709" s="13">
        <v>2</v>
      </c>
    </row>
    <row r="2710" spans="8:9" x14ac:dyDescent="0.25">
      <c r="H2710" s="12">
        <v>257769</v>
      </c>
      <c r="I2710" s="13">
        <v>1</v>
      </c>
    </row>
    <row r="2711" spans="8:9" x14ac:dyDescent="0.25">
      <c r="H2711" s="12">
        <v>257793</v>
      </c>
      <c r="I2711" s="13">
        <v>3</v>
      </c>
    </row>
    <row r="2712" spans="8:9" x14ac:dyDescent="0.25">
      <c r="H2712" s="12">
        <v>257801</v>
      </c>
      <c r="I2712" s="13">
        <v>2</v>
      </c>
    </row>
    <row r="2713" spans="8:9" x14ac:dyDescent="0.25">
      <c r="H2713" s="12">
        <v>258150</v>
      </c>
      <c r="I2713" s="13">
        <v>3</v>
      </c>
    </row>
    <row r="2714" spans="8:9" x14ac:dyDescent="0.25">
      <c r="H2714" s="12">
        <v>258155</v>
      </c>
      <c r="I2714" s="13">
        <v>2</v>
      </c>
    </row>
    <row r="2715" spans="8:9" x14ac:dyDescent="0.25">
      <c r="H2715" s="12">
        <v>258219</v>
      </c>
      <c r="I2715" s="13">
        <v>1036</v>
      </c>
    </row>
    <row r="2716" spans="8:9" x14ac:dyDescent="0.25">
      <c r="H2716" s="12">
        <v>258223</v>
      </c>
      <c r="I2716" s="13">
        <v>5</v>
      </c>
    </row>
    <row r="2717" spans="8:9" x14ac:dyDescent="0.25">
      <c r="H2717" s="12">
        <v>258251</v>
      </c>
      <c r="I2717" s="13">
        <v>394</v>
      </c>
    </row>
    <row r="2718" spans="8:9" x14ac:dyDescent="0.25">
      <c r="H2718" s="12">
        <v>258313</v>
      </c>
      <c r="I2718" s="13">
        <v>3</v>
      </c>
    </row>
    <row r="2719" spans="8:9" x14ac:dyDescent="0.25">
      <c r="H2719" s="12">
        <v>258359</v>
      </c>
      <c r="I2719" s="13">
        <v>8</v>
      </c>
    </row>
    <row r="2720" spans="8:9" x14ac:dyDescent="0.25">
      <c r="H2720" s="12">
        <v>258374</v>
      </c>
      <c r="I2720" s="13">
        <v>14</v>
      </c>
    </row>
    <row r="2721" spans="8:9" x14ac:dyDescent="0.25">
      <c r="H2721" s="12">
        <v>258583</v>
      </c>
      <c r="I2721" s="13">
        <v>10</v>
      </c>
    </row>
    <row r="2722" spans="8:9" x14ac:dyDescent="0.25">
      <c r="H2722" s="12">
        <v>258587</v>
      </c>
      <c r="I2722" s="13">
        <v>20</v>
      </c>
    </row>
    <row r="2723" spans="8:9" x14ac:dyDescent="0.25">
      <c r="H2723" s="12">
        <v>258759</v>
      </c>
      <c r="I2723" s="13">
        <v>1</v>
      </c>
    </row>
    <row r="2724" spans="8:9" x14ac:dyDescent="0.25">
      <c r="H2724" s="12">
        <v>259021</v>
      </c>
      <c r="I2724" s="13">
        <v>8</v>
      </c>
    </row>
    <row r="2725" spans="8:9" x14ac:dyDescent="0.25">
      <c r="H2725" s="12">
        <v>259049</v>
      </c>
      <c r="I2725" s="13">
        <v>29</v>
      </c>
    </row>
    <row r="2726" spans="8:9" x14ac:dyDescent="0.25">
      <c r="H2726" s="12">
        <v>259157</v>
      </c>
      <c r="I2726" s="13">
        <v>1</v>
      </c>
    </row>
    <row r="2727" spans="8:9" x14ac:dyDescent="0.25">
      <c r="H2727" s="12">
        <v>259202</v>
      </c>
      <c r="I2727" s="13">
        <v>5</v>
      </c>
    </row>
    <row r="2728" spans="8:9" x14ac:dyDescent="0.25">
      <c r="H2728" s="12">
        <v>259259</v>
      </c>
      <c r="I2728" s="13">
        <v>7</v>
      </c>
    </row>
    <row r="2729" spans="8:9" x14ac:dyDescent="0.25">
      <c r="H2729" s="12">
        <v>259288</v>
      </c>
      <c r="I2729" s="13">
        <v>25</v>
      </c>
    </row>
    <row r="2730" spans="8:9" x14ac:dyDescent="0.25">
      <c r="H2730" s="12">
        <v>259392</v>
      </c>
      <c r="I2730" s="13">
        <v>8</v>
      </c>
    </row>
    <row r="2731" spans="8:9" x14ac:dyDescent="0.25">
      <c r="H2731" s="12">
        <v>259452</v>
      </c>
      <c r="I2731" s="13">
        <v>27</v>
      </c>
    </row>
    <row r="2732" spans="8:9" x14ac:dyDescent="0.25">
      <c r="H2732" s="12">
        <v>259488</v>
      </c>
      <c r="I2732" s="13">
        <v>12</v>
      </c>
    </row>
    <row r="2733" spans="8:9" x14ac:dyDescent="0.25">
      <c r="H2733" s="12">
        <v>259500</v>
      </c>
      <c r="I2733" s="13">
        <v>2</v>
      </c>
    </row>
    <row r="2734" spans="8:9" x14ac:dyDescent="0.25">
      <c r="H2734" s="12">
        <v>259597</v>
      </c>
      <c r="I2734" s="13">
        <v>13</v>
      </c>
    </row>
    <row r="2735" spans="8:9" x14ac:dyDescent="0.25">
      <c r="H2735" s="12">
        <v>259630</v>
      </c>
      <c r="I2735" s="13">
        <v>3</v>
      </c>
    </row>
    <row r="2736" spans="8:9" x14ac:dyDescent="0.25">
      <c r="H2736" s="12">
        <v>259637</v>
      </c>
      <c r="I2736" s="13">
        <v>12</v>
      </c>
    </row>
    <row r="2737" spans="8:9" x14ac:dyDescent="0.25">
      <c r="H2737" s="12">
        <v>260065</v>
      </c>
      <c r="I2737" s="13">
        <v>8</v>
      </c>
    </row>
    <row r="2738" spans="8:9" x14ac:dyDescent="0.25">
      <c r="H2738" s="12">
        <v>260077</v>
      </c>
      <c r="I2738" s="13">
        <v>8</v>
      </c>
    </row>
    <row r="2739" spans="8:9" x14ac:dyDescent="0.25">
      <c r="H2739" s="12">
        <v>260110</v>
      </c>
      <c r="I2739" s="13">
        <v>3</v>
      </c>
    </row>
    <row r="2740" spans="8:9" x14ac:dyDescent="0.25">
      <c r="H2740" s="12">
        <v>260185</v>
      </c>
      <c r="I2740" s="13">
        <v>3</v>
      </c>
    </row>
    <row r="2741" spans="8:9" x14ac:dyDescent="0.25">
      <c r="H2741" s="12">
        <v>260812</v>
      </c>
      <c r="I2741" s="13">
        <v>18</v>
      </c>
    </row>
    <row r="2742" spans="8:9" x14ac:dyDescent="0.25">
      <c r="H2742" s="12">
        <v>260983</v>
      </c>
      <c r="I2742" s="13">
        <v>1</v>
      </c>
    </row>
    <row r="2743" spans="8:9" x14ac:dyDescent="0.25">
      <c r="H2743" s="12">
        <v>260988</v>
      </c>
      <c r="I2743" s="13">
        <v>6</v>
      </c>
    </row>
    <row r="2744" spans="8:9" x14ac:dyDescent="0.25">
      <c r="H2744" s="12">
        <v>261067</v>
      </c>
      <c r="I2744" s="13">
        <v>5</v>
      </c>
    </row>
    <row r="2745" spans="8:9" x14ac:dyDescent="0.25">
      <c r="H2745" s="12">
        <v>261096</v>
      </c>
      <c r="I2745" s="13">
        <v>1</v>
      </c>
    </row>
    <row r="2746" spans="8:9" x14ac:dyDescent="0.25">
      <c r="H2746" s="12">
        <v>261148</v>
      </c>
      <c r="I2746" s="13">
        <v>2</v>
      </c>
    </row>
    <row r="2747" spans="8:9" x14ac:dyDescent="0.25">
      <c r="H2747" s="12">
        <v>261180</v>
      </c>
      <c r="I2747" s="13">
        <v>3</v>
      </c>
    </row>
    <row r="2748" spans="8:9" x14ac:dyDescent="0.25">
      <c r="H2748" s="12">
        <v>261266</v>
      </c>
      <c r="I2748" s="13">
        <v>6</v>
      </c>
    </row>
    <row r="2749" spans="8:9" x14ac:dyDescent="0.25">
      <c r="H2749" s="12">
        <v>261368</v>
      </c>
      <c r="I2749" s="13">
        <v>6</v>
      </c>
    </row>
    <row r="2750" spans="8:9" x14ac:dyDescent="0.25">
      <c r="H2750" s="12">
        <v>261469</v>
      </c>
      <c r="I2750" s="13">
        <v>5</v>
      </c>
    </row>
    <row r="2751" spans="8:9" x14ac:dyDescent="0.25">
      <c r="H2751" s="12">
        <v>261473</v>
      </c>
      <c r="I2751" s="13">
        <v>16</v>
      </c>
    </row>
    <row r="2752" spans="8:9" x14ac:dyDescent="0.25">
      <c r="H2752" s="12">
        <v>261685</v>
      </c>
      <c r="I2752" s="13">
        <v>13</v>
      </c>
    </row>
    <row r="2753" spans="8:9" x14ac:dyDescent="0.25">
      <c r="H2753" s="12">
        <v>261752</v>
      </c>
      <c r="I2753" s="13">
        <v>1</v>
      </c>
    </row>
    <row r="2754" spans="8:9" x14ac:dyDescent="0.25">
      <c r="H2754" s="12">
        <v>261956</v>
      </c>
      <c r="I2754" s="13">
        <v>6</v>
      </c>
    </row>
    <row r="2755" spans="8:9" x14ac:dyDescent="0.25">
      <c r="H2755" s="12">
        <v>262011</v>
      </c>
      <c r="I2755" s="13">
        <v>17</v>
      </c>
    </row>
    <row r="2756" spans="8:9" x14ac:dyDescent="0.25">
      <c r="H2756" s="12">
        <v>262099</v>
      </c>
      <c r="I2756" s="13">
        <v>145</v>
      </c>
    </row>
    <row r="2757" spans="8:9" x14ac:dyDescent="0.25">
      <c r="H2757" s="12">
        <v>262119</v>
      </c>
      <c r="I2757" s="13">
        <v>10</v>
      </c>
    </row>
    <row r="2758" spans="8:9" x14ac:dyDescent="0.25">
      <c r="H2758" s="12">
        <v>262205</v>
      </c>
      <c r="I2758" s="13">
        <v>9</v>
      </c>
    </row>
    <row r="2759" spans="8:9" x14ac:dyDescent="0.25">
      <c r="H2759" s="12">
        <v>262278</v>
      </c>
      <c r="I2759" s="13">
        <v>6</v>
      </c>
    </row>
    <row r="2760" spans="8:9" x14ac:dyDescent="0.25">
      <c r="H2760" s="12">
        <v>262430</v>
      </c>
      <c r="I2760" s="13">
        <v>10</v>
      </c>
    </row>
    <row r="2761" spans="8:9" x14ac:dyDescent="0.25">
      <c r="H2761" s="12">
        <v>262493</v>
      </c>
      <c r="I2761" s="13">
        <v>1</v>
      </c>
    </row>
    <row r="2762" spans="8:9" x14ac:dyDescent="0.25">
      <c r="H2762" s="12">
        <v>262544</v>
      </c>
      <c r="I2762" s="13">
        <v>1</v>
      </c>
    </row>
    <row r="2763" spans="8:9" x14ac:dyDescent="0.25">
      <c r="H2763" s="12">
        <v>262755</v>
      </c>
      <c r="I2763" s="13">
        <v>15</v>
      </c>
    </row>
    <row r="2764" spans="8:9" x14ac:dyDescent="0.25">
      <c r="H2764" s="12">
        <v>262773</v>
      </c>
      <c r="I2764" s="13">
        <v>1</v>
      </c>
    </row>
    <row r="2765" spans="8:9" x14ac:dyDescent="0.25">
      <c r="H2765" s="12">
        <v>262778</v>
      </c>
      <c r="I2765" s="13">
        <v>1</v>
      </c>
    </row>
    <row r="2766" spans="8:9" x14ac:dyDescent="0.25">
      <c r="H2766" s="12">
        <v>262993</v>
      </c>
      <c r="I2766" s="13">
        <v>8</v>
      </c>
    </row>
    <row r="2767" spans="8:9" x14ac:dyDescent="0.25">
      <c r="H2767" s="12">
        <v>263296</v>
      </c>
      <c r="I2767" s="13">
        <v>16</v>
      </c>
    </row>
    <row r="2768" spans="8:9" x14ac:dyDescent="0.25">
      <c r="H2768" s="12">
        <v>263328</v>
      </c>
      <c r="I2768" s="13">
        <v>1</v>
      </c>
    </row>
    <row r="2769" spans="8:9" x14ac:dyDescent="0.25">
      <c r="H2769" s="12">
        <v>263550</v>
      </c>
      <c r="I2769" s="13">
        <v>17</v>
      </c>
    </row>
    <row r="2770" spans="8:9" x14ac:dyDescent="0.25">
      <c r="H2770" s="12">
        <v>263568</v>
      </c>
      <c r="I2770" s="13">
        <v>4</v>
      </c>
    </row>
    <row r="2771" spans="8:9" x14ac:dyDescent="0.25">
      <c r="H2771" s="12">
        <v>263825</v>
      </c>
      <c r="I2771" s="13">
        <v>1</v>
      </c>
    </row>
    <row r="2772" spans="8:9" x14ac:dyDescent="0.25">
      <c r="H2772" s="12">
        <v>263870</v>
      </c>
      <c r="I2772" s="13">
        <v>3</v>
      </c>
    </row>
    <row r="2773" spans="8:9" x14ac:dyDescent="0.25">
      <c r="H2773" s="12">
        <v>263907</v>
      </c>
      <c r="I2773" s="13">
        <v>3</v>
      </c>
    </row>
    <row r="2774" spans="8:9" x14ac:dyDescent="0.25">
      <c r="H2774" s="12">
        <v>263951</v>
      </c>
      <c r="I2774" s="13">
        <v>1</v>
      </c>
    </row>
    <row r="2775" spans="8:9" x14ac:dyDescent="0.25">
      <c r="H2775" s="12">
        <v>264032</v>
      </c>
      <c r="I2775" s="13">
        <v>27</v>
      </c>
    </row>
    <row r="2776" spans="8:9" x14ac:dyDescent="0.25">
      <c r="H2776" s="12">
        <v>264057</v>
      </c>
      <c r="I2776" s="13">
        <v>2</v>
      </c>
    </row>
    <row r="2777" spans="8:9" x14ac:dyDescent="0.25">
      <c r="H2777" s="12">
        <v>264100</v>
      </c>
      <c r="I2777" s="13">
        <v>9</v>
      </c>
    </row>
    <row r="2778" spans="8:9" x14ac:dyDescent="0.25">
      <c r="H2778" s="12">
        <v>264283</v>
      </c>
      <c r="I2778" s="13">
        <v>142</v>
      </c>
    </row>
    <row r="2779" spans="8:9" x14ac:dyDescent="0.25">
      <c r="H2779" s="12">
        <v>264284</v>
      </c>
      <c r="I2779" s="13">
        <v>11</v>
      </c>
    </row>
    <row r="2780" spans="8:9" x14ac:dyDescent="0.25">
      <c r="H2780" s="12">
        <v>264316</v>
      </c>
      <c r="I2780" s="13">
        <v>2</v>
      </c>
    </row>
    <row r="2781" spans="8:9" x14ac:dyDescent="0.25">
      <c r="H2781" s="12">
        <v>264416</v>
      </c>
      <c r="I2781" s="13">
        <v>2</v>
      </c>
    </row>
    <row r="2782" spans="8:9" x14ac:dyDescent="0.25">
      <c r="H2782" s="12">
        <v>264480</v>
      </c>
      <c r="I2782" s="13">
        <v>1</v>
      </c>
    </row>
    <row r="2783" spans="8:9" x14ac:dyDescent="0.25">
      <c r="H2783" s="12">
        <v>264569</v>
      </c>
      <c r="I2783" s="13">
        <v>17</v>
      </c>
    </row>
    <row r="2784" spans="8:9" x14ac:dyDescent="0.25">
      <c r="H2784" s="12">
        <v>264580</v>
      </c>
      <c r="I2784" s="13">
        <v>3</v>
      </c>
    </row>
    <row r="2785" spans="8:9" x14ac:dyDescent="0.25">
      <c r="H2785" s="12">
        <v>264607</v>
      </c>
      <c r="I2785" s="13">
        <v>3</v>
      </c>
    </row>
    <row r="2786" spans="8:9" x14ac:dyDescent="0.25">
      <c r="H2786" s="12">
        <v>264805</v>
      </c>
      <c r="I2786" s="13">
        <v>1</v>
      </c>
    </row>
    <row r="2787" spans="8:9" x14ac:dyDescent="0.25">
      <c r="H2787" s="12">
        <v>264867</v>
      </c>
      <c r="I2787" s="13">
        <v>6</v>
      </c>
    </row>
    <row r="2788" spans="8:9" x14ac:dyDescent="0.25">
      <c r="H2788" s="12">
        <v>264901</v>
      </c>
      <c r="I2788" s="13">
        <v>69</v>
      </c>
    </row>
    <row r="2789" spans="8:9" x14ac:dyDescent="0.25">
      <c r="H2789" s="12">
        <v>265102</v>
      </c>
      <c r="I2789" s="13">
        <v>8</v>
      </c>
    </row>
    <row r="2790" spans="8:9" x14ac:dyDescent="0.25">
      <c r="H2790" s="12">
        <v>265164</v>
      </c>
      <c r="I2790" s="13">
        <v>6</v>
      </c>
    </row>
    <row r="2791" spans="8:9" x14ac:dyDescent="0.25">
      <c r="H2791" s="12">
        <v>265188</v>
      </c>
      <c r="I2791" s="13">
        <v>2</v>
      </c>
    </row>
    <row r="2792" spans="8:9" x14ac:dyDescent="0.25">
      <c r="H2792" s="12">
        <v>265382</v>
      </c>
      <c r="I2792" s="13">
        <v>13</v>
      </c>
    </row>
    <row r="2793" spans="8:9" x14ac:dyDescent="0.25">
      <c r="H2793" s="12">
        <v>265437</v>
      </c>
      <c r="I2793" s="13">
        <v>1</v>
      </c>
    </row>
    <row r="2794" spans="8:9" x14ac:dyDescent="0.25">
      <c r="H2794" s="12">
        <v>265439</v>
      </c>
      <c r="I2794" s="13">
        <v>3</v>
      </c>
    </row>
    <row r="2795" spans="8:9" x14ac:dyDescent="0.25">
      <c r="H2795" s="12">
        <v>265446</v>
      </c>
      <c r="I2795" s="13">
        <v>4</v>
      </c>
    </row>
    <row r="2796" spans="8:9" x14ac:dyDescent="0.25">
      <c r="H2796" s="12">
        <v>265569</v>
      </c>
      <c r="I2796" s="13">
        <v>9</v>
      </c>
    </row>
    <row r="2797" spans="8:9" x14ac:dyDescent="0.25">
      <c r="H2797" s="12">
        <v>265724</v>
      </c>
      <c r="I2797" s="13">
        <v>3</v>
      </c>
    </row>
    <row r="2798" spans="8:9" x14ac:dyDescent="0.25">
      <c r="H2798" s="12">
        <v>265789</v>
      </c>
      <c r="I2798" s="13">
        <v>1</v>
      </c>
    </row>
    <row r="2799" spans="8:9" x14ac:dyDescent="0.25">
      <c r="H2799" s="12">
        <v>265793</v>
      </c>
      <c r="I2799" s="13">
        <v>1</v>
      </c>
    </row>
    <row r="2800" spans="8:9" x14ac:dyDescent="0.25">
      <c r="H2800" s="12">
        <v>265820</v>
      </c>
      <c r="I2800" s="13">
        <v>15</v>
      </c>
    </row>
    <row r="2801" spans="8:9" x14ac:dyDescent="0.25">
      <c r="H2801" s="12">
        <v>265833</v>
      </c>
      <c r="I2801" s="13">
        <v>1</v>
      </c>
    </row>
    <row r="2802" spans="8:9" x14ac:dyDescent="0.25">
      <c r="H2802" s="12">
        <v>265901</v>
      </c>
      <c r="I2802" s="13">
        <v>1</v>
      </c>
    </row>
    <row r="2803" spans="8:9" x14ac:dyDescent="0.25">
      <c r="H2803" s="12">
        <v>265958</v>
      </c>
      <c r="I2803" s="13">
        <v>3</v>
      </c>
    </row>
    <row r="2804" spans="8:9" x14ac:dyDescent="0.25">
      <c r="H2804" s="12">
        <v>265999</v>
      </c>
      <c r="I2804" s="13">
        <v>1</v>
      </c>
    </row>
    <row r="2805" spans="8:9" x14ac:dyDescent="0.25">
      <c r="H2805" s="12">
        <v>266042</v>
      </c>
      <c r="I2805" s="13">
        <v>5</v>
      </c>
    </row>
    <row r="2806" spans="8:9" x14ac:dyDescent="0.25">
      <c r="H2806" s="12">
        <v>266075</v>
      </c>
      <c r="I2806" s="13">
        <v>21</v>
      </c>
    </row>
    <row r="2807" spans="8:9" x14ac:dyDescent="0.25">
      <c r="H2807" s="12">
        <v>266175</v>
      </c>
      <c r="I2807" s="13">
        <v>5</v>
      </c>
    </row>
    <row r="2808" spans="8:9" x14ac:dyDescent="0.25">
      <c r="H2808" s="12">
        <v>266185</v>
      </c>
      <c r="I2808" s="13">
        <v>13</v>
      </c>
    </row>
    <row r="2809" spans="8:9" x14ac:dyDescent="0.25">
      <c r="H2809" s="12">
        <v>266293</v>
      </c>
      <c r="I2809" s="13">
        <v>10</v>
      </c>
    </row>
    <row r="2810" spans="8:9" x14ac:dyDescent="0.25">
      <c r="H2810" s="12">
        <v>266342</v>
      </c>
      <c r="I2810" s="13">
        <v>51</v>
      </c>
    </row>
    <row r="2811" spans="8:9" x14ac:dyDescent="0.25">
      <c r="H2811" s="12">
        <v>266364</v>
      </c>
      <c r="I2811" s="13">
        <v>1</v>
      </c>
    </row>
    <row r="2812" spans="8:9" x14ac:dyDescent="0.25">
      <c r="H2812" s="12">
        <v>266419</v>
      </c>
      <c r="I2812" s="13">
        <v>21</v>
      </c>
    </row>
    <row r="2813" spans="8:9" x14ac:dyDescent="0.25">
      <c r="H2813" s="12">
        <v>266426</v>
      </c>
      <c r="I2813" s="13">
        <v>17</v>
      </c>
    </row>
    <row r="2814" spans="8:9" x14ac:dyDescent="0.25">
      <c r="H2814" s="12">
        <v>266474</v>
      </c>
      <c r="I2814" s="13">
        <v>6</v>
      </c>
    </row>
    <row r="2815" spans="8:9" x14ac:dyDescent="0.25">
      <c r="H2815" s="12">
        <v>266543</v>
      </c>
      <c r="I2815" s="13">
        <v>2</v>
      </c>
    </row>
    <row r="2816" spans="8:9" x14ac:dyDescent="0.25">
      <c r="H2816" s="12">
        <v>266557</v>
      </c>
      <c r="I2816" s="13">
        <v>37</v>
      </c>
    </row>
    <row r="2817" spans="8:9" x14ac:dyDescent="0.25">
      <c r="H2817" s="12">
        <v>266598</v>
      </c>
      <c r="I2817" s="13">
        <v>4</v>
      </c>
    </row>
    <row r="2818" spans="8:9" x14ac:dyDescent="0.25">
      <c r="H2818" s="12">
        <v>266624</v>
      </c>
      <c r="I2818" s="13">
        <v>1</v>
      </c>
    </row>
    <row r="2819" spans="8:9" x14ac:dyDescent="0.25">
      <c r="H2819" s="12">
        <v>266748</v>
      </c>
      <c r="I2819" s="13">
        <v>5</v>
      </c>
    </row>
    <row r="2820" spans="8:9" x14ac:dyDescent="0.25">
      <c r="H2820" s="12">
        <v>266896</v>
      </c>
      <c r="I2820" s="13">
        <v>163</v>
      </c>
    </row>
    <row r="2821" spans="8:9" x14ac:dyDescent="0.25">
      <c r="H2821" s="12">
        <v>267263</v>
      </c>
      <c r="I2821" s="13">
        <v>1</v>
      </c>
    </row>
    <row r="2822" spans="8:9" x14ac:dyDescent="0.25">
      <c r="H2822" s="12">
        <v>267314</v>
      </c>
      <c r="I2822" s="13">
        <v>1</v>
      </c>
    </row>
    <row r="2823" spans="8:9" x14ac:dyDescent="0.25">
      <c r="H2823" s="12">
        <v>267359</v>
      </c>
      <c r="I2823" s="13">
        <v>3</v>
      </c>
    </row>
    <row r="2824" spans="8:9" x14ac:dyDescent="0.25">
      <c r="H2824" s="12">
        <v>267502</v>
      </c>
      <c r="I2824" s="13">
        <v>1</v>
      </c>
    </row>
    <row r="2825" spans="8:9" x14ac:dyDescent="0.25">
      <c r="H2825" s="12">
        <v>267535</v>
      </c>
      <c r="I2825" s="13">
        <v>34</v>
      </c>
    </row>
    <row r="2826" spans="8:9" x14ac:dyDescent="0.25">
      <c r="H2826" s="12">
        <v>267654</v>
      </c>
      <c r="I2826" s="13">
        <v>36</v>
      </c>
    </row>
    <row r="2827" spans="8:9" x14ac:dyDescent="0.25">
      <c r="H2827" s="12">
        <v>267676</v>
      </c>
      <c r="I2827" s="13">
        <v>2</v>
      </c>
    </row>
    <row r="2828" spans="8:9" x14ac:dyDescent="0.25">
      <c r="H2828" s="12">
        <v>267710</v>
      </c>
      <c r="I2828" s="13">
        <v>1</v>
      </c>
    </row>
    <row r="2829" spans="8:9" x14ac:dyDescent="0.25">
      <c r="H2829" s="12">
        <v>267751</v>
      </c>
      <c r="I2829" s="13">
        <v>4</v>
      </c>
    </row>
    <row r="2830" spans="8:9" x14ac:dyDescent="0.25">
      <c r="H2830" s="12">
        <v>267852</v>
      </c>
      <c r="I2830" s="13">
        <v>58</v>
      </c>
    </row>
    <row r="2831" spans="8:9" x14ac:dyDescent="0.25">
      <c r="H2831" s="12">
        <v>267896</v>
      </c>
      <c r="I2831" s="13">
        <v>147</v>
      </c>
    </row>
    <row r="2832" spans="8:9" x14ac:dyDescent="0.25">
      <c r="H2832" s="12">
        <v>267901</v>
      </c>
      <c r="I2832" s="13">
        <v>2</v>
      </c>
    </row>
    <row r="2833" spans="8:9" x14ac:dyDescent="0.25">
      <c r="H2833" s="12">
        <v>267917</v>
      </c>
      <c r="I2833" s="13">
        <v>37</v>
      </c>
    </row>
    <row r="2834" spans="8:9" x14ac:dyDescent="0.25">
      <c r="H2834" s="12">
        <v>267952</v>
      </c>
      <c r="I2834" s="13">
        <v>8</v>
      </c>
    </row>
    <row r="2835" spans="8:9" x14ac:dyDescent="0.25">
      <c r="H2835" s="12">
        <v>267987</v>
      </c>
      <c r="I2835" s="13">
        <v>1</v>
      </c>
    </row>
    <row r="2836" spans="8:9" x14ac:dyDescent="0.25">
      <c r="H2836" s="12">
        <v>268009</v>
      </c>
      <c r="I2836" s="13">
        <v>16</v>
      </c>
    </row>
    <row r="2837" spans="8:9" x14ac:dyDescent="0.25">
      <c r="H2837" s="12">
        <v>268026</v>
      </c>
      <c r="I2837" s="13">
        <v>5</v>
      </c>
    </row>
    <row r="2838" spans="8:9" x14ac:dyDescent="0.25">
      <c r="H2838" s="12">
        <v>268090</v>
      </c>
      <c r="I2838" s="13">
        <v>3</v>
      </c>
    </row>
    <row r="2839" spans="8:9" x14ac:dyDescent="0.25">
      <c r="H2839" s="12">
        <v>268190</v>
      </c>
      <c r="I2839" s="13">
        <v>2</v>
      </c>
    </row>
    <row r="2840" spans="8:9" x14ac:dyDescent="0.25">
      <c r="H2840" s="12">
        <v>268408</v>
      </c>
      <c r="I2840" s="13">
        <v>1</v>
      </c>
    </row>
    <row r="2841" spans="8:9" x14ac:dyDescent="0.25">
      <c r="H2841" s="12">
        <v>268462</v>
      </c>
      <c r="I2841" s="13">
        <v>7</v>
      </c>
    </row>
    <row r="2842" spans="8:9" x14ac:dyDescent="0.25">
      <c r="H2842" s="12">
        <v>268489</v>
      </c>
      <c r="I2842" s="13">
        <v>1</v>
      </c>
    </row>
    <row r="2843" spans="8:9" x14ac:dyDescent="0.25">
      <c r="H2843" s="12">
        <v>268528</v>
      </c>
      <c r="I2843" s="13">
        <v>11</v>
      </c>
    </row>
    <row r="2844" spans="8:9" x14ac:dyDescent="0.25">
      <c r="H2844" s="12">
        <v>268542</v>
      </c>
      <c r="I2844" s="13">
        <v>12</v>
      </c>
    </row>
    <row r="2845" spans="8:9" x14ac:dyDescent="0.25">
      <c r="H2845" s="12">
        <v>268636</v>
      </c>
      <c r="I2845" s="13">
        <v>2</v>
      </c>
    </row>
    <row r="2846" spans="8:9" x14ac:dyDescent="0.25">
      <c r="H2846" s="12">
        <v>268668</v>
      </c>
      <c r="I2846" s="13">
        <v>1</v>
      </c>
    </row>
    <row r="2847" spans="8:9" x14ac:dyDescent="0.25">
      <c r="H2847" s="12">
        <v>268705</v>
      </c>
      <c r="I2847" s="13">
        <v>3</v>
      </c>
    </row>
    <row r="2848" spans="8:9" x14ac:dyDescent="0.25">
      <c r="H2848" s="12">
        <v>268879</v>
      </c>
      <c r="I2848" s="13">
        <v>1</v>
      </c>
    </row>
    <row r="2849" spans="8:9" x14ac:dyDescent="0.25">
      <c r="H2849" s="12">
        <v>268989</v>
      </c>
      <c r="I2849" s="13">
        <v>23</v>
      </c>
    </row>
    <row r="2850" spans="8:9" x14ac:dyDescent="0.25">
      <c r="H2850" s="12">
        <v>269108</v>
      </c>
      <c r="I2850" s="13">
        <v>4</v>
      </c>
    </row>
    <row r="2851" spans="8:9" x14ac:dyDescent="0.25">
      <c r="H2851" s="12">
        <v>269156</v>
      </c>
      <c r="I2851" s="13">
        <v>9</v>
      </c>
    </row>
    <row r="2852" spans="8:9" x14ac:dyDescent="0.25">
      <c r="H2852" s="12">
        <v>269158</v>
      </c>
      <c r="I2852" s="13">
        <v>31</v>
      </c>
    </row>
    <row r="2853" spans="8:9" x14ac:dyDescent="0.25">
      <c r="H2853" s="12">
        <v>269361</v>
      </c>
      <c r="I2853" s="13">
        <v>7</v>
      </c>
    </row>
    <row r="2854" spans="8:9" x14ac:dyDescent="0.25">
      <c r="H2854" s="12">
        <v>269454</v>
      </c>
      <c r="I2854" s="13">
        <v>3</v>
      </c>
    </row>
    <row r="2855" spans="8:9" x14ac:dyDescent="0.25">
      <c r="H2855" s="12">
        <v>269518</v>
      </c>
      <c r="I2855" s="13">
        <v>1</v>
      </c>
    </row>
    <row r="2856" spans="8:9" x14ac:dyDescent="0.25">
      <c r="H2856" s="12">
        <v>269548</v>
      </c>
      <c r="I2856" s="13">
        <v>3</v>
      </c>
    </row>
    <row r="2857" spans="8:9" x14ac:dyDescent="0.25">
      <c r="H2857" s="12">
        <v>269697</v>
      </c>
      <c r="I2857" s="13">
        <v>3</v>
      </c>
    </row>
    <row r="2858" spans="8:9" x14ac:dyDescent="0.25">
      <c r="H2858" s="12">
        <v>269728</v>
      </c>
      <c r="I2858" s="13">
        <v>1</v>
      </c>
    </row>
    <row r="2859" spans="8:9" x14ac:dyDescent="0.25">
      <c r="H2859" s="12">
        <v>269931</v>
      </c>
      <c r="I2859" s="13">
        <v>1</v>
      </c>
    </row>
    <row r="2860" spans="8:9" x14ac:dyDescent="0.25">
      <c r="H2860" s="12">
        <v>270067</v>
      </c>
      <c r="I2860" s="13">
        <v>5</v>
      </c>
    </row>
    <row r="2861" spans="8:9" x14ac:dyDescent="0.25">
      <c r="H2861" s="12">
        <v>270101</v>
      </c>
      <c r="I2861" s="13">
        <v>18</v>
      </c>
    </row>
    <row r="2862" spans="8:9" x14ac:dyDescent="0.25">
      <c r="H2862" s="12">
        <v>270248</v>
      </c>
      <c r="I2862" s="13">
        <v>9</v>
      </c>
    </row>
    <row r="2863" spans="8:9" x14ac:dyDescent="0.25">
      <c r="H2863" s="12">
        <v>270347</v>
      </c>
      <c r="I2863" s="13">
        <v>4</v>
      </c>
    </row>
    <row r="2864" spans="8:9" x14ac:dyDescent="0.25">
      <c r="H2864" s="12">
        <v>270383</v>
      </c>
      <c r="I2864" s="13">
        <v>28</v>
      </c>
    </row>
    <row r="2865" spans="8:9" x14ac:dyDescent="0.25">
      <c r="H2865" s="12">
        <v>270401</v>
      </c>
      <c r="I2865" s="13">
        <v>11</v>
      </c>
    </row>
    <row r="2866" spans="8:9" x14ac:dyDescent="0.25">
      <c r="H2866" s="12">
        <v>270522</v>
      </c>
      <c r="I2866" s="13">
        <v>3</v>
      </c>
    </row>
    <row r="2867" spans="8:9" x14ac:dyDescent="0.25">
      <c r="H2867" s="12">
        <v>270531</v>
      </c>
      <c r="I2867" s="13">
        <v>1</v>
      </c>
    </row>
    <row r="2868" spans="8:9" x14ac:dyDescent="0.25">
      <c r="H2868" s="12">
        <v>270671</v>
      </c>
      <c r="I2868" s="13">
        <v>1</v>
      </c>
    </row>
    <row r="2869" spans="8:9" x14ac:dyDescent="0.25">
      <c r="H2869" s="12">
        <v>270741</v>
      </c>
      <c r="I2869" s="13">
        <v>7</v>
      </c>
    </row>
    <row r="2870" spans="8:9" x14ac:dyDescent="0.25">
      <c r="H2870" s="12">
        <v>270884</v>
      </c>
      <c r="I2870" s="13">
        <v>6</v>
      </c>
    </row>
    <row r="2871" spans="8:9" x14ac:dyDescent="0.25">
      <c r="H2871" s="12">
        <v>270904</v>
      </c>
      <c r="I2871" s="13">
        <v>29</v>
      </c>
    </row>
    <row r="2872" spans="8:9" x14ac:dyDescent="0.25">
      <c r="H2872" s="12">
        <v>270960</v>
      </c>
      <c r="I2872" s="13">
        <v>7</v>
      </c>
    </row>
    <row r="2873" spans="8:9" x14ac:dyDescent="0.25">
      <c r="H2873" s="12">
        <v>271139</v>
      </c>
      <c r="I2873" s="13">
        <v>3</v>
      </c>
    </row>
    <row r="2874" spans="8:9" x14ac:dyDescent="0.25">
      <c r="H2874" s="12">
        <v>271140</v>
      </c>
      <c r="I2874" s="13">
        <v>6</v>
      </c>
    </row>
    <row r="2875" spans="8:9" x14ac:dyDescent="0.25">
      <c r="H2875" s="12">
        <v>271157</v>
      </c>
      <c r="I2875" s="13">
        <v>6</v>
      </c>
    </row>
    <row r="2876" spans="8:9" x14ac:dyDescent="0.25">
      <c r="H2876" s="12">
        <v>271210</v>
      </c>
      <c r="I2876" s="13">
        <v>2</v>
      </c>
    </row>
    <row r="2877" spans="8:9" x14ac:dyDescent="0.25">
      <c r="H2877" s="12">
        <v>271248</v>
      </c>
      <c r="I2877" s="13">
        <v>48</v>
      </c>
    </row>
    <row r="2878" spans="8:9" x14ac:dyDescent="0.25">
      <c r="H2878" s="12">
        <v>271380</v>
      </c>
      <c r="I2878" s="13">
        <v>1</v>
      </c>
    </row>
    <row r="2879" spans="8:9" x14ac:dyDescent="0.25">
      <c r="H2879" s="12">
        <v>271435</v>
      </c>
      <c r="I2879" s="13">
        <v>27</v>
      </c>
    </row>
    <row r="2880" spans="8:9" x14ac:dyDescent="0.25">
      <c r="H2880" s="12">
        <v>271445</v>
      </c>
      <c r="I2880" s="13">
        <v>31</v>
      </c>
    </row>
    <row r="2881" spans="8:9" x14ac:dyDescent="0.25">
      <c r="H2881" s="12">
        <v>271581</v>
      </c>
      <c r="I2881" s="13">
        <v>1</v>
      </c>
    </row>
    <row r="2882" spans="8:9" x14ac:dyDescent="0.25">
      <c r="H2882" s="12">
        <v>271613</v>
      </c>
      <c r="I2882" s="13">
        <v>1</v>
      </c>
    </row>
    <row r="2883" spans="8:9" x14ac:dyDescent="0.25">
      <c r="H2883" s="12">
        <v>271638</v>
      </c>
      <c r="I2883" s="13">
        <v>8</v>
      </c>
    </row>
    <row r="2884" spans="8:9" x14ac:dyDescent="0.25">
      <c r="H2884" s="12">
        <v>271767</v>
      </c>
      <c r="I2884" s="13">
        <v>4</v>
      </c>
    </row>
    <row r="2885" spans="8:9" x14ac:dyDescent="0.25">
      <c r="H2885" s="12">
        <v>271786</v>
      </c>
      <c r="I2885" s="13">
        <v>1</v>
      </c>
    </row>
    <row r="2886" spans="8:9" x14ac:dyDescent="0.25">
      <c r="H2886" s="12">
        <v>272039</v>
      </c>
      <c r="I2886" s="13">
        <v>1</v>
      </c>
    </row>
    <row r="2887" spans="8:9" x14ac:dyDescent="0.25">
      <c r="H2887" s="12">
        <v>272104</v>
      </c>
      <c r="I2887" s="13">
        <v>3</v>
      </c>
    </row>
    <row r="2888" spans="8:9" x14ac:dyDescent="0.25">
      <c r="H2888" s="12">
        <v>272114</v>
      </c>
      <c r="I2888" s="13">
        <v>2</v>
      </c>
    </row>
    <row r="2889" spans="8:9" x14ac:dyDescent="0.25">
      <c r="H2889" s="12">
        <v>272201</v>
      </c>
      <c r="I2889" s="13">
        <v>4</v>
      </c>
    </row>
    <row r="2890" spans="8:9" x14ac:dyDescent="0.25">
      <c r="H2890" s="12">
        <v>272330</v>
      </c>
      <c r="I2890" s="13">
        <v>48</v>
      </c>
    </row>
    <row r="2891" spans="8:9" x14ac:dyDescent="0.25">
      <c r="H2891" s="12">
        <v>272415</v>
      </c>
      <c r="I2891" s="13">
        <v>1</v>
      </c>
    </row>
    <row r="2892" spans="8:9" x14ac:dyDescent="0.25">
      <c r="H2892" s="12">
        <v>272451</v>
      </c>
      <c r="I2892" s="13">
        <v>2</v>
      </c>
    </row>
    <row r="2893" spans="8:9" x14ac:dyDescent="0.25">
      <c r="H2893" s="12">
        <v>272503</v>
      </c>
      <c r="I2893" s="13">
        <v>20</v>
      </c>
    </row>
    <row r="2894" spans="8:9" x14ac:dyDescent="0.25">
      <c r="H2894" s="12">
        <v>272856</v>
      </c>
      <c r="I2894" s="13">
        <v>2</v>
      </c>
    </row>
    <row r="2895" spans="8:9" x14ac:dyDescent="0.25">
      <c r="H2895" s="12">
        <v>272884</v>
      </c>
      <c r="I2895" s="13">
        <v>9</v>
      </c>
    </row>
    <row r="2896" spans="8:9" x14ac:dyDescent="0.25">
      <c r="H2896" s="12">
        <v>272887</v>
      </c>
      <c r="I2896" s="13">
        <v>1</v>
      </c>
    </row>
    <row r="2897" spans="8:9" x14ac:dyDescent="0.25">
      <c r="H2897" s="12">
        <v>272941</v>
      </c>
      <c r="I2897" s="13">
        <v>1</v>
      </c>
    </row>
    <row r="2898" spans="8:9" x14ac:dyDescent="0.25">
      <c r="H2898" s="12">
        <v>272998</v>
      </c>
      <c r="I2898" s="13">
        <v>1</v>
      </c>
    </row>
    <row r="2899" spans="8:9" x14ac:dyDescent="0.25">
      <c r="H2899" s="12">
        <v>273185</v>
      </c>
      <c r="I2899" s="13">
        <v>7</v>
      </c>
    </row>
    <row r="2900" spans="8:9" x14ac:dyDescent="0.25">
      <c r="H2900" s="12">
        <v>273301</v>
      </c>
      <c r="I2900" s="13">
        <v>10</v>
      </c>
    </row>
    <row r="2901" spans="8:9" x14ac:dyDescent="0.25">
      <c r="H2901" s="12">
        <v>273307</v>
      </c>
      <c r="I2901" s="13">
        <v>14</v>
      </c>
    </row>
    <row r="2902" spans="8:9" x14ac:dyDescent="0.25">
      <c r="H2902" s="12">
        <v>273324</v>
      </c>
      <c r="I2902" s="13">
        <v>30</v>
      </c>
    </row>
    <row r="2903" spans="8:9" x14ac:dyDescent="0.25">
      <c r="H2903" s="12">
        <v>273431</v>
      </c>
      <c r="I2903" s="13">
        <v>6</v>
      </c>
    </row>
    <row r="2904" spans="8:9" x14ac:dyDescent="0.25">
      <c r="H2904" s="12">
        <v>273454</v>
      </c>
      <c r="I2904" s="13">
        <v>8</v>
      </c>
    </row>
    <row r="2905" spans="8:9" x14ac:dyDescent="0.25">
      <c r="H2905" s="12">
        <v>273497</v>
      </c>
      <c r="I2905" s="13">
        <v>15</v>
      </c>
    </row>
    <row r="2906" spans="8:9" x14ac:dyDescent="0.25">
      <c r="H2906" s="12">
        <v>273537</v>
      </c>
      <c r="I2906" s="13">
        <v>4</v>
      </c>
    </row>
    <row r="2907" spans="8:9" x14ac:dyDescent="0.25">
      <c r="H2907" s="12">
        <v>273569</v>
      </c>
      <c r="I2907" s="13">
        <v>1</v>
      </c>
    </row>
    <row r="2908" spans="8:9" x14ac:dyDescent="0.25">
      <c r="H2908" s="12">
        <v>273575</v>
      </c>
      <c r="I2908" s="13">
        <v>5</v>
      </c>
    </row>
    <row r="2909" spans="8:9" x14ac:dyDescent="0.25">
      <c r="H2909" s="12">
        <v>273577</v>
      </c>
      <c r="I2909" s="13">
        <v>32</v>
      </c>
    </row>
    <row r="2910" spans="8:9" x14ac:dyDescent="0.25">
      <c r="H2910" s="12">
        <v>273603</v>
      </c>
      <c r="I2910" s="13">
        <v>43</v>
      </c>
    </row>
    <row r="2911" spans="8:9" x14ac:dyDescent="0.25">
      <c r="H2911" s="12">
        <v>273825</v>
      </c>
      <c r="I2911" s="13">
        <v>2</v>
      </c>
    </row>
    <row r="2912" spans="8:9" x14ac:dyDescent="0.25">
      <c r="H2912" s="12">
        <v>273920</v>
      </c>
      <c r="I2912" s="13">
        <v>193</v>
      </c>
    </row>
    <row r="2913" spans="8:9" x14ac:dyDescent="0.25">
      <c r="H2913" s="12">
        <v>273953</v>
      </c>
      <c r="I2913" s="13">
        <v>1</v>
      </c>
    </row>
    <row r="2914" spans="8:9" x14ac:dyDescent="0.25">
      <c r="H2914" s="12">
        <v>274088</v>
      </c>
      <c r="I2914" s="13">
        <v>6</v>
      </c>
    </row>
    <row r="2915" spans="8:9" x14ac:dyDescent="0.25">
      <c r="H2915" s="12">
        <v>274147</v>
      </c>
      <c r="I2915" s="13">
        <v>152</v>
      </c>
    </row>
    <row r="2916" spans="8:9" x14ac:dyDescent="0.25">
      <c r="H2916" s="12">
        <v>274198</v>
      </c>
      <c r="I2916" s="13">
        <v>2</v>
      </c>
    </row>
    <row r="2917" spans="8:9" x14ac:dyDescent="0.25">
      <c r="H2917" s="12">
        <v>274227</v>
      </c>
      <c r="I2917" s="13">
        <v>5</v>
      </c>
    </row>
    <row r="2918" spans="8:9" x14ac:dyDescent="0.25">
      <c r="H2918" s="12">
        <v>274276</v>
      </c>
      <c r="I2918" s="13">
        <v>37</v>
      </c>
    </row>
    <row r="2919" spans="8:9" x14ac:dyDescent="0.25">
      <c r="H2919" s="12">
        <v>274326</v>
      </c>
      <c r="I2919" s="13">
        <v>3</v>
      </c>
    </row>
    <row r="2920" spans="8:9" x14ac:dyDescent="0.25">
      <c r="H2920" s="12">
        <v>274569</v>
      </c>
      <c r="I2920" s="13">
        <v>7</v>
      </c>
    </row>
    <row r="2921" spans="8:9" x14ac:dyDescent="0.25">
      <c r="H2921" s="12">
        <v>274585</v>
      </c>
      <c r="I2921" s="13">
        <v>1</v>
      </c>
    </row>
    <row r="2922" spans="8:9" x14ac:dyDescent="0.25">
      <c r="H2922" s="12">
        <v>274632</v>
      </c>
      <c r="I2922" s="13">
        <v>3</v>
      </c>
    </row>
    <row r="2923" spans="8:9" x14ac:dyDescent="0.25">
      <c r="H2923" s="12">
        <v>274664</v>
      </c>
      <c r="I2923" s="13">
        <v>13</v>
      </c>
    </row>
    <row r="2924" spans="8:9" x14ac:dyDescent="0.25">
      <c r="H2924" s="12">
        <v>274906</v>
      </c>
      <c r="I2924" s="13">
        <v>3</v>
      </c>
    </row>
    <row r="2925" spans="8:9" x14ac:dyDescent="0.25">
      <c r="H2925" s="12">
        <v>274989</v>
      </c>
      <c r="I2925" s="13">
        <v>1</v>
      </c>
    </row>
    <row r="2926" spans="8:9" x14ac:dyDescent="0.25">
      <c r="H2926" s="12">
        <v>275041</v>
      </c>
      <c r="I2926" s="13">
        <v>5</v>
      </c>
    </row>
    <row r="2927" spans="8:9" x14ac:dyDescent="0.25">
      <c r="H2927" s="12">
        <v>275112</v>
      </c>
      <c r="I2927" s="13">
        <v>1</v>
      </c>
    </row>
    <row r="2928" spans="8:9" x14ac:dyDescent="0.25">
      <c r="H2928" s="12">
        <v>275232</v>
      </c>
      <c r="I2928" s="13">
        <v>11</v>
      </c>
    </row>
    <row r="2929" spans="8:9" x14ac:dyDescent="0.25">
      <c r="H2929" s="12">
        <v>275247</v>
      </c>
      <c r="I2929" s="13">
        <v>13</v>
      </c>
    </row>
    <row r="2930" spans="8:9" x14ac:dyDescent="0.25">
      <c r="H2930" s="12">
        <v>275452</v>
      </c>
      <c r="I2930" s="13">
        <v>1</v>
      </c>
    </row>
    <row r="2931" spans="8:9" x14ac:dyDescent="0.25">
      <c r="H2931" s="12">
        <v>275489</v>
      </c>
      <c r="I2931" s="13">
        <v>14</v>
      </c>
    </row>
    <row r="2932" spans="8:9" x14ac:dyDescent="0.25">
      <c r="H2932" s="12">
        <v>275636</v>
      </c>
      <c r="I2932" s="13">
        <v>3</v>
      </c>
    </row>
    <row r="2933" spans="8:9" x14ac:dyDescent="0.25">
      <c r="H2933" s="12">
        <v>275689</v>
      </c>
      <c r="I2933" s="13">
        <v>1</v>
      </c>
    </row>
    <row r="2934" spans="8:9" x14ac:dyDescent="0.25">
      <c r="H2934" s="12">
        <v>275743</v>
      </c>
      <c r="I2934" s="13">
        <v>6</v>
      </c>
    </row>
    <row r="2935" spans="8:9" x14ac:dyDescent="0.25">
      <c r="H2935" s="12">
        <v>275922</v>
      </c>
      <c r="I2935" s="13">
        <v>1</v>
      </c>
    </row>
    <row r="2936" spans="8:9" x14ac:dyDescent="0.25">
      <c r="H2936" s="12">
        <v>276044</v>
      </c>
      <c r="I2936" s="13">
        <v>2</v>
      </c>
    </row>
    <row r="2937" spans="8:9" x14ac:dyDescent="0.25">
      <c r="H2937" s="12">
        <v>276231</v>
      </c>
      <c r="I2937" s="13">
        <v>12</v>
      </c>
    </row>
    <row r="2938" spans="8:9" x14ac:dyDescent="0.25">
      <c r="H2938" s="12">
        <v>276376</v>
      </c>
      <c r="I2938" s="13">
        <v>1</v>
      </c>
    </row>
    <row r="2939" spans="8:9" x14ac:dyDescent="0.25">
      <c r="H2939" s="12">
        <v>276543</v>
      </c>
      <c r="I2939" s="13">
        <v>28</v>
      </c>
    </row>
    <row r="2940" spans="8:9" x14ac:dyDescent="0.25">
      <c r="H2940" s="12">
        <v>276687</v>
      </c>
      <c r="I2940" s="13">
        <v>8</v>
      </c>
    </row>
    <row r="2941" spans="8:9" x14ac:dyDescent="0.25">
      <c r="H2941" s="12">
        <v>276749</v>
      </c>
      <c r="I2941" s="13">
        <v>6</v>
      </c>
    </row>
    <row r="2942" spans="8:9" x14ac:dyDescent="0.25">
      <c r="H2942" s="12">
        <v>276751</v>
      </c>
      <c r="I2942" s="13">
        <v>49</v>
      </c>
    </row>
    <row r="2943" spans="8:9" x14ac:dyDescent="0.25">
      <c r="H2943" s="12">
        <v>276822</v>
      </c>
      <c r="I2943" s="13">
        <v>7</v>
      </c>
    </row>
    <row r="2944" spans="8:9" x14ac:dyDescent="0.25">
      <c r="H2944" s="12">
        <v>276824</v>
      </c>
      <c r="I2944" s="13">
        <v>1</v>
      </c>
    </row>
    <row r="2945" spans="8:9" x14ac:dyDescent="0.25">
      <c r="H2945" s="12">
        <v>276845</v>
      </c>
      <c r="I2945" s="13">
        <v>9</v>
      </c>
    </row>
    <row r="2946" spans="8:9" x14ac:dyDescent="0.25">
      <c r="H2946" s="12">
        <v>276856</v>
      </c>
      <c r="I2946" s="13">
        <v>3</v>
      </c>
    </row>
    <row r="2947" spans="8:9" x14ac:dyDescent="0.25">
      <c r="H2947" s="12">
        <v>276866</v>
      </c>
      <c r="I2947" s="13">
        <v>8</v>
      </c>
    </row>
    <row r="2948" spans="8:9" x14ac:dyDescent="0.25">
      <c r="H2948" s="12">
        <v>277022</v>
      </c>
      <c r="I2948" s="13">
        <v>1</v>
      </c>
    </row>
    <row r="2949" spans="8:9" x14ac:dyDescent="0.25">
      <c r="H2949" s="12">
        <v>277239</v>
      </c>
      <c r="I2949" s="13">
        <v>1</v>
      </c>
    </row>
    <row r="2950" spans="8:9" x14ac:dyDescent="0.25">
      <c r="H2950" s="12">
        <v>277361</v>
      </c>
      <c r="I2950" s="13">
        <v>18</v>
      </c>
    </row>
    <row r="2951" spans="8:9" x14ac:dyDescent="0.25">
      <c r="H2951" s="12">
        <v>277498</v>
      </c>
      <c r="I2951" s="13">
        <v>4</v>
      </c>
    </row>
    <row r="2952" spans="8:9" x14ac:dyDescent="0.25">
      <c r="H2952" s="12">
        <v>277763</v>
      </c>
      <c r="I2952" s="13">
        <v>2</v>
      </c>
    </row>
    <row r="2953" spans="8:9" x14ac:dyDescent="0.25">
      <c r="H2953" s="12">
        <v>277857</v>
      </c>
      <c r="I2953" s="13">
        <v>1</v>
      </c>
    </row>
    <row r="2954" spans="8:9" x14ac:dyDescent="0.25">
      <c r="H2954" s="12">
        <v>277903</v>
      </c>
      <c r="I2954" s="13">
        <v>9</v>
      </c>
    </row>
    <row r="2955" spans="8:9" x14ac:dyDescent="0.25">
      <c r="H2955" s="12">
        <v>278148</v>
      </c>
      <c r="I2955" s="13">
        <v>5</v>
      </c>
    </row>
    <row r="2956" spans="8:9" x14ac:dyDescent="0.25">
      <c r="H2956" s="12">
        <v>278178</v>
      </c>
      <c r="I2956" s="13">
        <v>13</v>
      </c>
    </row>
    <row r="2957" spans="8:9" x14ac:dyDescent="0.25">
      <c r="H2957" s="12">
        <v>278183</v>
      </c>
      <c r="I2957" s="13">
        <v>11</v>
      </c>
    </row>
    <row r="2958" spans="8:9" x14ac:dyDescent="0.25">
      <c r="H2958" s="12">
        <v>278351</v>
      </c>
      <c r="I2958" s="13">
        <v>50</v>
      </c>
    </row>
    <row r="2959" spans="8:9" x14ac:dyDescent="0.25">
      <c r="H2959" s="12">
        <v>278577</v>
      </c>
      <c r="I2959" s="13">
        <v>9</v>
      </c>
    </row>
    <row r="2960" spans="8:9" x14ac:dyDescent="0.25">
      <c r="H2960" s="12">
        <v>278622</v>
      </c>
      <c r="I2960" s="13">
        <v>13</v>
      </c>
    </row>
    <row r="2961" spans="8:9" x14ac:dyDescent="0.25">
      <c r="H2961" s="12">
        <v>278635</v>
      </c>
      <c r="I2961" s="13">
        <v>2</v>
      </c>
    </row>
    <row r="2962" spans="8:9" x14ac:dyDescent="0.25">
      <c r="H2962" s="12">
        <v>278733</v>
      </c>
      <c r="I2962" s="13">
        <v>1</v>
      </c>
    </row>
    <row r="2963" spans="8:9" x14ac:dyDescent="0.25">
      <c r="H2963" s="12">
        <v>279020</v>
      </c>
      <c r="I2963" s="13">
        <v>1</v>
      </c>
    </row>
    <row r="2964" spans="8:9" x14ac:dyDescent="0.25">
      <c r="H2964" s="12">
        <v>279044</v>
      </c>
      <c r="I2964" s="13">
        <v>9</v>
      </c>
    </row>
    <row r="2965" spans="8:9" x14ac:dyDescent="0.25">
      <c r="H2965" s="12">
        <v>279105</v>
      </c>
      <c r="I2965" s="13">
        <v>5</v>
      </c>
    </row>
    <row r="2966" spans="8:9" x14ac:dyDescent="0.25">
      <c r="H2966" s="12">
        <v>279264</v>
      </c>
      <c r="I2966" s="13">
        <v>26</v>
      </c>
    </row>
    <row r="2967" spans="8:9" x14ac:dyDescent="0.25">
      <c r="H2967" s="12">
        <v>279337</v>
      </c>
      <c r="I2967" s="13">
        <v>72</v>
      </c>
    </row>
    <row r="2968" spans="8:9" x14ac:dyDescent="0.25">
      <c r="H2968" s="12">
        <v>279429</v>
      </c>
      <c r="I2968" s="13">
        <v>1</v>
      </c>
    </row>
    <row r="2969" spans="8:9" x14ac:dyDescent="0.25">
      <c r="H2969" s="12">
        <v>279456</v>
      </c>
      <c r="I2969" s="13">
        <v>7</v>
      </c>
    </row>
    <row r="2970" spans="8:9" x14ac:dyDescent="0.25">
      <c r="H2970" s="12">
        <v>279799</v>
      </c>
      <c r="I2970" s="13">
        <v>4</v>
      </c>
    </row>
    <row r="2971" spans="8:9" x14ac:dyDescent="0.25">
      <c r="H2971" s="12">
        <v>279808</v>
      </c>
      <c r="I2971" s="13">
        <v>4</v>
      </c>
    </row>
    <row r="2972" spans="8:9" x14ac:dyDescent="0.25">
      <c r="H2972" s="12">
        <v>279844</v>
      </c>
      <c r="I2972" s="13">
        <v>7</v>
      </c>
    </row>
    <row r="2973" spans="8:9" x14ac:dyDescent="0.25">
      <c r="H2973" s="12">
        <v>279941</v>
      </c>
      <c r="I2973" s="13">
        <v>1</v>
      </c>
    </row>
    <row r="2974" spans="8:9" x14ac:dyDescent="0.25">
      <c r="H2974" s="12">
        <v>279956</v>
      </c>
      <c r="I2974" s="13">
        <v>2</v>
      </c>
    </row>
    <row r="2975" spans="8:9" x14ac:dyDescent="0.25">
      <c r="H2975" s="12">
        <v>280115</v>
      </c>
      <c r="I2975" s="13">
        <v>2</v>
      </c>
    </row>
    <row r="2976" spans="8:9" x14ac:dyDescent="0.25">
      <c r="H2976" s="12">
        <v>280177</v>
      </c>
      <c r="I2976" s="13">
        <v>2</v>
      </c>
    </row>
    <row r="2977" spans="8:9" x14ac:dyDescent="0.25">
      <c r="H2977" s="12">
        <v>280185</v>
      </c>
      <c r="I2977" s="13">
        <v>1</v>
      </c>
    </row>
    <row r="2978" spans="8:9" x14ac:dyDescent="0.25">
      <c r="H2978" s="12">
        <v>280213</v>
      </c>
      <c r="I2978" s="13">
        <v>1</v>
      </c>
    </row>
    <row r="2979" spans="8:9" x14ac:dyDescent="0.25">
      <c r="H2979" s="12">
        <v>280250</v>
      </c>
      <c r="I2979" s="13">
        <v>1</v>
      </c>
    </row>
    <row r="2980" spans="8:9" x14ac:dyDescent="0.25">
      <c r="H2980" s="12">
        <v>280455</v>
      </c>
      <c r="I2980" s="13">
        <v>2</v>
      </c>
    </row>
    <row r="2981" spans="8:9" x14ac:dyDescent="0.25">
      <c r="H2981" s="12">
        <v>280557</v>
      </c>
      <c r="I2981" s="13">
        <v>5</v>
      </c>
    </row>
    <row r="2982" spans="8:9" x14ac:dyDescent="0.25">
      <c r="H2982" s="12">
        <v>280625</v>
      </c>
      <c r="I2982" s="13">
        <v>3</v>
      </c>
    </row>
    <row r="2983" spans="8:9" x14ac:dyDescent="0.25">
      <c r="H2983" s="12">
        <v>280632</v>
      </c>
      <c r="I2983" s="13">
        <v>1</v>
      </c>
    </row>
    <row r="2984" spans="8:9" x14ac:dyDescent="0.25">
      <c r="H2984" s="12">
        <v>280674</v>
      </c>
      <c r="I2984" s="13">
        <v>4</v>
      </c>
    </row>
    <row r="2985" spans="8:9" x14ac:dyDescent="0.25">
      <c r="H2985" s="12">
        <v>280682</v>
      </c>
      <c r="I2985" s="13">
        <v>3</v>
      </c>
    </row>
    <row r="2986" spans="8:9" x14ac:dyDescent="0.25">
      <c r="H2986" s="12">
        <v>280701</v>
      </c>
      <c r="I2986" s="13">
        <v>6</v>
      </c>
    </row>
    <row r="2987" spans="8:9" x14ac:dyDescent="0.25">
      <c r="H2987" s="12">
        <v>280736</v>
      </c>
      <c r="I2987" s="13">
        <v>4</v>
      </c>
    </row>
    <row r="2988" spans="8:9" x14ac:dyDescent="0.25">
      <c r="H2988" s="12">
        <v>280809</v>
      </c>
      <c r="I2988" s="13">
        <v>9</v>
      </c>
    </row>
    <row r="2989" spans="8:9" x14ac:dyDescent="0.25">
      <c r="H2989" s="12">
        <v>280980</v>
      </c>
      <c r="I2989" s="13">
        <v>2</v>
      </c>
    </row>
    <row r="2990" spans="8:9" x14ac:dyDescent="0.25">
      <c r="H2990" s="12">
        <v>281056</v>
      </c>
      <c r="I2990" s="13">
        <v>22</v>
      </c>
    </row>
    <row r="2991" spans="8:9" x14ac:dyDescent="0.25">
      <c r="H2991" s="12">
        <v>281130</v>
      </c>
      <c r="I2991" s="13">
        <v>1</v>
      </c>
    </row>
    <row r="2992" spans="8:9" x14ac:dyDescent="0.25">
      <c r="H2992" s="12">
        <v>281163</v>
      </c>
      <c r="I2992" s="13">
        <v>1</v>
      </c>
    </row>
    <row r="2993" spans="8:9" x14ac:dyDescent="0.25">
      <c r="H2993" s="12">
        <v>281186</v>
      </c>
      <c r="I2993" s="13">
        <v>7</v>
      </c>
    </row>
    <row r="2994" spans="8:9" x14ac:dyDescent="0.25">
      <c r="H2994" s="12">
        <v>281236</v>
      </c>
      <c r="I2994" s="13">
        <v>97</v>
      </c>
    </row>
    <row r="2995" spans="8:9" x14ac:dyDescent="0.25">
      <c r="H2995" s="12">
        <v>281268</v>
      </c>
      <c r="I2995" s="13">
        <v>3</v>
      </c>
    </row>
    <row r="2996" spans="8:9" x14ac:dyDescent="0.25">
      <c r="H2996" s="12">
        <v>281274</v>
      </c>
      <c r="I2996" s="13">
        <v>6</v>
      </c>
    </row>
    <row r="2997" spans="8:9" x14ac:dyDescent="0.25">
      <c r="H2997" s="12">
        <v>281438</v>
      </c>
      <c r="I2997" s="13">
        <v>1</v>
      </c>
    </row>
    <row r="2998" spans="8:9" x14ac:dyDescent="0.25">
      <c r="H2998" s="12">
        <v>281581</v>
      </c>
      <c r="I2998" s="13">
        <v>2</v>
      </c>
    </row>
    <row r="2999" spans="8:9" x14ac:dyDescent="0.25">
      <c r="H2999" s="12">
        <v>281796</v>
      </c>
      <c r="I2999" s="13">
        <v>1</v>
      </c>
    </row>
    <row r="3000" spans="8:9" x14ac:dyDescent="0.25">
      <c r="H3000" s="12">
        <v>281874</v>
      </c>
      <c r="I3000" s="13">
        <v>2</v>
      </c>
    </row>
    <row r="3001" spans="8:9" x14ac:dyDescent="0.25">
      <c r="H3001" s="12">
        <v>281994</v>
      </c>
      <c r="I3001" s="13">
        <v>14</v>
      </c>
    </row>
    <row r="3002" spans="8:9" x14ac:dyDescent="0.25">
      <c r="H3002" s="12">
        <v>282083</v>
      </c>
      <c r="I3002" s="13">
        <v>1</v>
      </c>
    </row>
    <row r="3003" spans="8:9" x14ac:dyDescent="0.25">
      <c r="H3003" s="12">
        <v>282140</v>
      </c>
      <c r="I3003" s="13">
        <v>8</v>
      </c>
    </row>
    <row r="3004" spans="8:9" x14ac:dyDescent="0.25">
      <c r="H3004" s="12">
        <v>282218</v>
      </c>
      <c r="I3004" s="13">
        <v>2</v>
      </c>
    </row>
    <row r="3005" spans="8:9" x14ac:dyDescent="0.25">
      <c r="H3005" s="12">
        <v>282234</v>
      </c>
      <c r="I3005" s="13">
        <v>19</v>
      </c>
    </row>
    <row r="3006" spans="8:9" x14ac:dyDescent="0.25">
      <c r="H3006" s="12">
        <v>282275</v>
      </c>
      <c r="I3006" s="13">
        <v>1</v>
      </c>
    </row>
    <row r="3007" spans="8:9" x14ac:dyDescent="0.25">
      <c r="H3007" s="12">
        <v>282346</v>
      </c>
      <c r="I3007" s="13">
        <v>1</v>
      </c>
    </row>
    <row r="3008" spans="8:9" x14ac:dyDescent="0.25">
      <c r="H3008" s="12">
        <v>282497</v>
      </c>
      <c r="I3008" s="13">
        <v>4</v>
      </c>
    </row>
    <row r="3009" spans="8:9" x14ac:dyDescent="0.25">
      <c r="H3009" s="12">
        <v>282512</v>
      </c>
      <c r="I3009" s="13">
        <v>3</v>
      </c>
    </row>
    <row r="3010" spans="8:9" x14ac:dyDescent="0.25">
      <c r="H3010" s="12">
        <v>282515</v>
      </c>
      <c r="I3010" s="13">
        <v>10</v>
      </c>
    </row>
    <row r="3011" spans="8:9" x14ac:dyDescent="0.25">
      <c r="H3011" s="12">
        <v>282806</v>
      </c>
      <c r="I3011" s="13">
        <v>7</v>
      </c>
    </row>
    <row r="3012" spans="8:9" x14ac:dyDescent="0.25">
      <c r="H3012" s="12">
        <v>282825</v>
      </c>
      <c r="I3012" s="13">
        <v>2</v>
      </c>
    </row>
    <row r="3013" spans="8:9" x14ac:dyDescent="0.25">
      <c r="H3013" s="12">
        <v>283141</v>
      </c>
      <c r="I3013" s="13">
        <v>1</v>
      </c>
    </row>
    <row r="3014" spans="8:9" x14ac:dyDescent="0.25">
      <c r="H3014" s="12">
        <v>283189</v>
      </c>
      <c r="I3014" s="13">
        <v>4</v>
      </c>
    </row>
    <row r="3015" spans="8:9" x14ac:dyDescent="0.25">
      <c r="H3015" s="12">
        <v>283395</v>
      </c>
      <c r="I3015" s="13">
        <v>10</v>
      </c>
    </row>
    <row r="3016" spans="8:9" x14ac:dyDescent="0.25">
      <c r="H3016" s="12">
        <v>283433</v>
      </c>
      <c r="I3016" s="13">
        <v>39</v>
      </c>
    </row>
    <row r="3017" spans="8:9" x14ac:dyDescent="0.25">
      <c r="H3017" s="12">
        <v>283467</v>
      </c>
      <c r="I3017" s="13">
        <v>8</v>
      </c>
    </row>
    <row r="3018" spans="8:9" x14ac:dyDescent="0.25">
      <c r="H3018" s="12">
        <v>283524</v>
      </c>
      <c r="I3018" s="13">
        <v>9</v>
      </c>
    </row>
    <row r="3019" spans="8:9" x14ac:dyDescent="0.25">
      <c r="H3019" s="12">
        <v>283642</v>
      </c>
      <c r="I3019" s="13">
        <v>9</v>
      </c>
    </row>
    <row r="3020" spans="8:9" x14ac:dyDescent="0.25">
      <c r="H3020" s="12">
        <v>283668</v>
      </c>
      <c r="I3020" s="13">
        <v>1</v>
      </c>
    </row>
    <row r="3021" spans="8:9" x14ac:dyDescent="0.25">
      <c r="H3021" s="12">
        <v>284123</v>
      </c>
      <c r="I3021" s="13">
        <v>5</v>
      </c>
    </row>
    <row r="3022" spans="8:9" x14ac:dyDescent="0.25">
      <c r="H3022" s="12">
        <v>284180</v>
      </c>
      <c r="I3022" s="13">
        <v>1</v>
      </c>
    </row>
    <row r="3023" spans="8:9" x14ac:dyDescent="0.25">
      <c r="H3023" s="12">
        <v>284282</v>
      </c>
      <c r="I3023" s="13">
        <v>1</v>
      </c>
    </row>
    <row r="3024" spans="8:9" x14ac:dyDescent="0.25">
      <c r="H3024" s="12">
        <v>284325</v>
      </c>
      <c r="I3024" s="13">
        <v>163</v>
      </c>
    </row>
    <row r="3025" spans="8:9" x14ac:dyDescent="0.25">
      <c r="H3025" s="12">
        <v>284424</v>
      </c>
      <c r="I3025" s="13">
        <v>5</v>
      </c>
    </row>
    <row r="3026" spans="8:9" x14ac:dyDescent="0.25">
      <c r="H3026" s="12">
        <v>284435</v>
      </c>
      <c r="I3026" s="13">
        <v>7</v>
      </c>
    </row>
    <row r="3027" spans="8:9" x14ac:dyDescent="0.25">
      <c r="H3027" s="12">
        <v>284491</v>
      </c>
      <c r="I3027" s="13">
        <v>3</v>
      </c>
    </row>
    <row r="3028" spans="8:9" x14ac:dyDescent="0.25">
      <c r="H3028" s="12">
        <v>284525</v>
      </c>
      <c r="I3028" s="13">
        <v>5</v>
      </c>
    </row>
    <row r="3029" spans="8:9" x14ac:dyDescent="0.25">
      <c r="H3029" s="12">
        <v>284536</v>
      </c>
      <c r="I3029" s="13">
        <v>7</v>
      </c>
    </row>
    <row r="3030" spans="8:9" x14ac:dyDescent="0.25">
      <c r="H3030" s="12">
        <v>284599</v>
      </c>
      <c r="I3030" s="13">
        <v>1</v>
      </c>
    </row>
    <row r="3031" spans="8:9" x14ac:dyDescent="0.25">
      <c r="H3031" s="12">
        <v>284686</v>
      </c>
      <c r="I3031" s="13">
        <v>1</v>
      </c>
    </row>
    <row r="3032" spans="8:9" x14ac:dyDescent="0.25">
      <c r="H3032" s="12">
        <v>284754</v>
      </c>
      <c r="I3032" s="13">
        <v>1</v>
      </c>
    </row>
    <row r="3033" spans="8:9" x14ac:dyDescent="0.25">
      <c r="H3033" s="12">
        <v>284902</v>
      </c>
      <c r="I3033" s="13">
        <v>2</v>
      </c>
    </row>
    <row r="3034" spans="8:9" x14ac:dyDescent="0.25">
      <c r="H3034" s="12">
        <v>285141</v>
      </c>
      <c r="I3034" s="13">
        <v>22</v>
      </c>
    </row>
    <row r="3035" spans="8:9" x14ac:dyDescent="0.25">
      <c r="H3035" s="12">
        <v>285177</v>
      </c>
      <c r="I3035" s="13">
        <v>8</v>
      </c>
    </row>
    <row r="3036" spans="8:9" x14ac:dyDescent="0.25">
      <c r="H3036" s="12">
        <v>285201</v>
      </c>
      <c r="I3036" s="13">
        <v>6</v>
      </c>
    </row>
    <row r="3037" spans="8:9" x14ac:dyDescent="0.25">
      <c r="H3037" s="12">
        <v>285211</v>
      </c>
      <c r="I3037" s="13">
        <v>6</v>
      </c>
    </row>
    <row r="3038" spans="8:9" x14ac:dyDescent="0.25">
      <c r="H3038" s="12">
        <v>285253</v>
      </c>
      <c r="I3038" s="13">
        <v>38</v>
      </c>
    </row>
    <row r="3039" spans="8:9" x14ac:dyDescent="0.25">
      <c r="H3039" s="12">
        <v>285365</v>
      </c>
      <c r="I3039" s="13">
        <v>126</v>
      </c>
    </row>
    <row r="3040" spans="8:9" x14ac:dyDescent="0.25">
      <c r="H3040" s="12">
        <v>285430</v>
      </c>
      <c r="I3040" s="13">
        <v>2</v>
      </c>
    </row>
    <row r="3041" spans="8:9" x14ac:dyDescent="0.25">
      <c r="H3041" s="12">
        <v>285445</v>
      </c>
      <c r="I3041" s="13">
        <v>2</v>
      </c>
    </row>
    <row r="3042" spans="8:9" x14ac:dyDescent="0.25">
      <c r="H3042" s="12">
        <v>285541</v>
      </c>
      <c r="I3042" s="13">
        <v>2</v>
      </c>
    </row>
    <row r="3043" spans="8:9" x14ac:dyDescent="0.25">
      <c r="H3043" s="12">
        <v>285575</v>
      </c>
      <c r="I3043" s="13">
        <v>4</v>
      </c>
    </row>
    <row r="3044" spans="8:9" x14ac:dyDescent="0.25">
      <c r="H3044" s="12">
        <v>285616</v>
      </c>
      <c r="I3044" s="13">
        <v>1</v>
      </c>
    </row>
    <row r="3045" spans="8:9" x14ac:dyDescent="0.25">
      <c r="H3045" s="12">
        <v>285678</v>
      </c>
      <c r="I3045" s="13">
        <v>6</v>
      </c>
    </row>
    <row r="3046" spans="8:9" x14ac:dyDescent="0.25">
      <c r="H3046" s="12">
        <v>285680</v>
      </c>
      <c r="I3046" s="13">
        <v>166</v>
      </c>
    </row>
    <row r="3047" spans="8:9" x14ac:dyDescent="0.25">
      <c r="H3047" s="12">
        <v>285813</v>
      </c>
      <c r="I3047" s="13">
        <v>11</v>
      </c>
    </row>
    <row r="3048" spans="8:9" x14ac:dyDescent="0.25">
      <c r="H3048" s="12">
        <v>285850</v>
      </c>
      <c r="I3048" s="13">
        <v>1</v>
      </c>
    </row>
    <row r="3049" spans="8:9" x14ac:dyDescent="0.25">
      <c r="H3049" s="12">
        <v>286087</v>
      </c>
      <c r="I3049" s="13">
        <v>1</v>
      </c>
    </row>
    <row r="3050" spans="8:9" x14ac:dyDescent="0.25">
      <c r="H3050" s="12">
        <v>286645</v>
      </c>
      <c r="I3050" s="13">
        <v>28</v>
      </c>
    </row>
    <row r="3051" spans="8:9" x14ac:dyDescent="0.25">
      <c r="H3051" s="12">
        <v>286694</v>
      </c>
      <c r="I3051" s="13">
        <v>3</v>
      </c>
    </row>
    <row r="3052" spans="8:9" x14ac:dyDescent="0.25">
      <c r="H3052" s="12">
        <v>286713</v>
      </c>
      <c r="I3052" s="13">
        <v>4</v>
      </c>
    </row>
    <row r="3053" spans="8:9" x14ac:dyDescent="0.25">
      <c r="H3053" s="12">
        <v>286726</v>
      </c>
      <c r="I3053" s="13">
        <v>157</v>
      </c>
    </row>
    <row r="3054" spans="8:9" x14ac:dyDescent="0.25">
      <c r="H3054" s="12">
        <v>286745</v>
      </c>
      <c r="I3054" s="13">
        <v>16</v>
      </c>
    </row>
    <row r="3055" spans="8:9" x14ac:dyDescent="0.25">
      <c r="H3055" s="12">
        <v>286787</v>
      </c>
      <c r="I3055" s="13">
        <v>2</v>
      </c>
    </row>
    <row r="3056" spans="8:9" x14ac:dyDescent="0.25">
      <c r="H3056" s="12">
        <v>286795</v>
      </c>
      <c r="I3056" s="13">
        <v>4</v>
      </c>
    </row>
    <row r="3057" spans="8:9" x14ac:dyDescent="0.25">
      <c r="H3057" s="12">
        <v>287006</v>
      </c>
      <c r="I3057" s="13">
        <v>9</v>
      </c>
    </row>
    <row r="3058" spans="8:9" x14ac:dyDescent="0.25">
      <c r="H3058" s="12">
        <v>287022</v>
      </c>
      <c r="I3058" s="13">
        <v>4</v>
      </c>
    </row>
    <row r="3059" spans="8:9" x14ac:dyDescent="0.25">
      <c r="H3059" s="12">
        <v>287170</v>
      </c>
      <c r="I3059" s="13">
        <v>23</v>
      </c>
    </row>
    <row r="3060" spans="8:9" x14ac:dyDescent="0.25">
      <c r="H3060" s="12">
        <v>287175</v>
      </c>
      <c r="I3060" s="13">
        <v>1</v>
      </c>
    </row>
    <row r="3061" spans="8:9" x14ac:dyDescent="0.25">
      <c r="H3061" s="12">
        <v>287208</v>
      </c>
      <c r="I3061" s="13">
        <v>9</v>
      </c>
    </row>
    <row r="3062" spans="8:9" x14ac:dyDescent="0.25">
      <c r="H3062" s="12">
        <v>287277</v>
      </c>
      <c r="I3062" s="13">
        <v>5</v>
      </c>
    </row>
    <row r="3063" spans="8:9" x14ac:dyDescent="0.25">
      <c r="H3063" s="12">
        <v>287493</v>
      </c>
      <c r="I3063" s="13">
        <v>16</v>
      </c>
    </row>
    <row r="3064" spans="8:9" x14ac:dyDescent="0.25">
      <c r="H3064" s="12">
        <v>287577</v>
      </c>
      <c r="I3064" s="13">
        <v>18</v>
      </c>
    </row>
    <row r="3065" spans="8:9" x14ac:dyDescent="0.25">
      <c r="H3065" s="12">
        <v>287608</v>
      </c>
      <c r="I3065" s="13">
        <v>2</v>
      </c>
    </row>
    <row r="3066" spans="8:9" x14ac:dyDescent="0.25">
      <c r="H3066" s="12">
        <v>287697</v>
      </c>
      <c r="I3066" s="13">
        <v>3</v>
      </c>
    </row>
    <row r="3067" spans="8:9" x14ac:dyDescent="0.25">
      <c r="H3067" s="12">
        <v>287759</v>
      </c>
      <c r="I3067" s="13">
        <v>32</v>
      </c>
    </row>
    <row r="3068" spans="8:9" x14ac:dyDescent="0.25">
      <c r="H3068" s="12">
        <v>287893</v>
      </c>
      <c r="I3068" s="13">
        <v>8</v>
      </c>
    </row>
    <row r="3069" spans="8:9" x14ac:dyDescent="0.25">
      <c r="H3069" s="12">
        <v>287922</v>
      </c>
      <c r="I3069" s="13">
        <v>1</v>
      </c>
    </row>
    <row r="3070" spans="8:9" x14ac:dyDescent="0.25">
      <c r="H3070" s="12">
        <v>287991</v>
      </c>
      <c r="I3070" s="13">
        <v>4</v>
      </c>
    </row>
    <row r="3071" spans="8:9" x14ac:dyDescent="0.25">
      <c r="H3071" s="12">
        <v>288320</v>
      </c>
      <c r="I3071" s="13">
        <v>23</v>
      </c>
    </row>
    <row r="3072" spans="8:9" x14ac:dyDescent="0.25">
      <c r="H3072" s="12">
        <v>288363</v>
      </c>
      <c r="I3072" s="13">
        <v>1</v>
      </c>
    </row>
    <row r="3073" spans="8:9" x14ac:dyDescent="0.25">
      <c r="H3073" s="12">
        <v>288430</v>
      </c>
      <c r="I3073" s="13">
        <v>7</v>
      </c>
    </row>
    <row r="3074" spans="8:9" x14ac:dyDescent="0.25">
      <c r="H3074" s="12">
        <v>288436</v>
      </c>
      <c r="I3074" s="13">
        <v>2</v>
      </c>
    </row>
    <row r="3075" spans="8:9" x14ac:dyDescent="0.25">
      <c r="H3075" s="12">
        <v>288529</v>
      </c>
      <c r="I3075" s="13">
        <v>44</v>
      </c>
    </row>
    <row r="3076" spans="8:9" x14ac:dyDescent="0.25">
      <c r="H3076" s="12">
        <v>288532</v>
      </c>
      <c r="I3076" s="13">
        <v>2</v>
      </c>
    </row>
    <row r="3077" spans="8:9" x14ac:dyDescent="0.25">
      <c r="H3077" s="12">
        <v>288550</v>
      </c>
      <c r="I3077" s="13">
        <v>1</v>
      </c>
    </row>
    <row r="3078" spans="8:9" x14ac:dyDescent="0.25">
      <c r="H3078" s="12">
        <v>288567</v>
      </c>
      <c r="I3078" s="13">
        <v>12</v>
      </c>
    </row>
    <row r="3079" spans="8:9" x14ac:dyDescent="0.25">
      <c r="H3079" s="12">
        <v>288604</v>
      </c>
      <c r="I3079" s="13">
        <v>1</v>
      </c>
    </row>
    <row r="3080" spans="8:9" x14ac:dyDescent="0.25">
      <c r="H3080" s="12">
        <v>288671</v>
      </c>
      <c r="I3080" s="13">
        <v>1</v>
      </c>
    </row>
    <row r="3081" spans="8:9" x14ac:dyDescent="0.25">
      <c r="H3081" s="12">
        <v>288686</v>
      </c>
      <c r="I3081" s="13">
        <v>8</v>
      </c>
    </row>
    <row r="3082" spans="8:9" x14ac:dyDescent="0.25">
      <c r="H3082" s="12">
        <v>288729</v>
      </c>
      <c r="I3082" s="13">
        <v>8</v>
      </c>
    </row>
    <row r="3083" spans="8:9" x14ac:dyDescent="0.25">
      <c r="H3083" s="12">
        <v>288818</v>
      </c>
      <c r="I3083" s="13">
        <v>9</v>
      </c>
    </row>
    <row r="3084" spans="8:9" x14ac:dyDescent="0.25">
      <c r="H3084" s="12">
        <v>288948</v>
      </c>
      <c r="I3084" s="13">
        <v>4</v>
      </c>
    </row>
    <row r="3085" spans="8:9" x14ac:dyDescent="0.25">
      <c r="H3085" s="12">
        <v>288982</v>
      </c>
      <c r="I3085" s="13">
        <v>3</v>
      </c>
    </row>
    <row r="3086" spans="8:9" x14ac:dyDescent="0.25">
      <c r="H3086" s="12">
        <v>288983</v>
      </c>
      <c r="I3086" s="13">
        <v>16</v>
      </c>
    </row>
    <row r="3087" spans="8:9" x14ac:dyDescent="0.25">
      <c r="H3087" s="12">
        <v>289063</v>
      </c>
      <c r="I3087" s="13">
        <v>1</v>
      </c>
    </row>
    <row r="3088" spans="8:9" x14ac:dyDescent="0.25">
      <c r="H3088" s="12">
        <v>289194</v>
      </c>
      <c r="I3088" s="13">
        <v>1</v>
      </c>
    </row>
    <row r="3089" spans="8:9" x14ac:dyDescent="0.25">
      <c r="H3089" s="12">
        <v>289204</v>
      </c>
      <c r="I3089" s="13">
        <v>2</v>
      </c>
    </row>
    <row r="3090" spans="8:9" x14ac:dyDescent="0.25">
      <c r="H3090" s="12">
        <v>289295</v>
      </c>
      <c r="I3090" s="13">
        <v>8</v>
      </c>
    </row>
    <row r="3091" spans="8:9" x14ac:dyDescent="0.25">
      <c r="H3091" s="12">
        <v>289413</v>
      </c>
      <c r="I3091" s="13">
        <v>8</v>
      </c>
    </row>
    <row r="3092" spans="8:9" x14ac:dyDescent="0.25">
      <c r="H3092" s="12">
        <v>289594</v>
      </c>
      <c r="I3092" s="13">
        <v>2</v>
      </c>
    </row>
    <row r="3093" spans="8:9" x14ac:dyDescent="0.25">
      <c r="H3093" s="12">
        <v>289620</v>
      </c>
      <c r="I3093" s="13">
        <v>12</v>
      </c>
    </row>
    <row r="3094" spans="8:9" x14ac:dyDescent="0.25">
      <c r="H3094" s="12">
        <v>289660</v>
      </c>
      <c r="I3094" s="13">
        <v>7</v>
      </c>
    </row>
    <row r="3095" spans="8:9" x14ac:dyDescent="0.25">
      <c r="H3095" s="12">
        <v>289726</v>
      </c>
      <c r="I3095" s="13">
        <v>5</v>
      </c>
    </row>
    <row r="3096" spans="8:9" x14ac:dyDescent="0.25">
      <c r="H3096" s="12">
        <v>289759</v>
      </c>
      <c r="I3096" s="13">
        <v>6</v>
      </c>
    </row>
    <row r="3097" spans="8:9" x14ac:dyDescent="0.25">
      <c r="H3097" s="12">
        <v>289823</v>
      </c>
      <c r="I3097" s="13">
        <v>2</v>
      </c>
    </row>
    <row r="3098" spans="8:9" x14ac:dyDescent="0.25">
      <c r="H3098" s="12">
        <v>289852</v>
      </c>
      <c r="I3098" s="13">
        <v>1</v>
      </c>
    </row>
    <row r="3099" spans="8:9" x14ac:dyDescent="0.25">
      <c r="H3099" s="12">
        <v>289988</v>
      </c>
      <c r="I3099" s="13">
        <v>2</v>
      </c>
    </row>
    <row r="3100" spans="8:9" x14ac:dyDescent="0.25">
      <c r="H3100" s="12">
        <v>290088</v>
      </c>
      <c r="I3100" s="13">
        <v>76</v>
      </c>
    </row>
    <row r="3101" spans="8:9" x14ac:dyDescent="0.25">
      <c r="H3101" s="12">
        <v>290149</v>
      </c>
      <c r="I3101" s="13">
        <v>9</v>
      </c>
    </row>
    <row r="3102" spans="8:9" x14ac:dyDescent="0.25">
      <c r="H3102" s="12">
        <v>290220</v>
      </c>
      <c r="I3102" s="13">
        <v>2</v>
      </c>
    </row>
    <row r="3103" spans="8:9" x14ac:dyDescent="0.25">
      <c r="H3103" s="12">
        <v>290222</v>
      </c>
      <c r="I3103" s="13">
        <v>9</v>
      </c>
    </row>
    <row r="3104" spans="8:9" x14ac:dyDescent="0.25">
      <c r="H3104" s="12">
        <v>290260</v>
      </c>
      <c r="I3104" s="13">
        <v>12</v>
      </c>
    </row>
    <row r="3105" spans="8:9" x14ac:dyDescent="0.25">
      <c r="H3105" s="12">
        <v>290391</v>
      </c>
      <c r="I3105" s="13">
        <v>2</v>
      </c>
    </row>
    <row r="3106" spans="8:9" x14ac:dyDescent="0.25">
      <c r="H3106" s="12">
        <v>291066</v>
      </c>
      <c r="I3106" s="13">
        <v>39</v>
      </c>
    </row>
    <row r="3107" spans="8:9" x14ac:dyDescent="0.25">
      <c r="H3107" s="12">
        <v>291168</v>
      </c>
      <c r="I3107" s="13">
        <v>50</v>
      </c>
    </row>
    <row r="3108" spans="8:9" x14ac:dyDescent="0.25">
      <c r="H3108" s="12">
        <v>291290</v>
      </c>
      <c r="I3108" s="13">
        <v>8</v>
      </c>
    </row>
    <row r="3109" spans="8:9" x14ac:dyDescent="0.25">
      <c r="H3109" s="12">
        <v>291304</v>
      </c>
      <c r="I3109" s="13">
        <v>59</v>
      </c>
    </row>
    <row r="3110" spans="8:9" x14ac:dyDescent="0.25">
      <c r="H3110" s="12">
        <v>291317</v>
      </c>
      <c r="I3110" s="13">
        <v>9</v>
      </c>
    </row>
    <row r="3111" spans="8:9" x14ac:dyDescent="0.25">
      <c r="H3111" s="12">
        <v>291418</v>
      </c>
      <c r="I3111" s="13">
        <v>7</v>
      </c>
    </row>
    <row r="3112" spans="8:9" x14ac:dyDescent="0.25">
      <c r="H3112" s="12">
        <v>291724</v>
      </c>
      <c r="I3112" s="13">
        <v>1</v>
      </c>
    </row>
    <row r="3113" spans="8:9" x14ac:dyDescent="0.25">
      <c r="H3113" s="12">
        <v>291759</v>
      </c>
      <c r="I3113" s="13">
        <v>1</v>
      </c>
    </row>
    <row r="3114" spans="8:9" x14ac:dyDescent="0.25">
      <c r="H3114" s="12">
        <v>291822</v>
      </c>
      <c r="I3114" s="13">
        <v>22</v>
      </c>
    </row>
    <row r="3115" spans="8:9" x14ac:dyDescent="0.25">
      <c r="H3115" s="12">
        <v>291845</v>
      </c>
      <c r="I3115" s="13">
        <v>4</v>
      </c>
    </row>
    <row r="3116" spans="8:9" x14ac:dyDescent="0.25">
      <c r="H3116" s="12">
        <v>291883</v>
      </c>
      <c r="I3116" s="13">
        <v>8</v>
      </c>
    </row>
    <row r="3117" spans="8:9" x14ac:dyDescent="0.25">
      <c r="H3117" s="12">
        <v>292258</v>
      </c>
      <c r="I3117" s="13">
        <v>35</v>
      </c>
    </row>
    <row r="3118" spans="8:9" x14ac:dyDescent="0.25">
      <c r="H3118" s="12">
        <v>292276</v>
      </c>
      <c r="I3118" s="13">
        <v>6</v>
      </c>
    </row>
    <row r="3119" spans="8:9" x14ac:dyDescent="0.25">
      <c r="H3119" s="12">
        <v>292531</v>
      </c>
      <c r="I3119" s="13">
        <v>3</v>
      </c>
    </row>
    <row r="3120" spans="8:9" x14ac:dyDescent="0.25">
      <c r="H3120" s="12">
        <v>292608</v>
      </c>
      <c r="I3120" s="13">
        <v>10</v>
      </c>
    </row>
    <row r="3121" spans="8:9" x14ac:dyDescent="0.25">
      <c r="H3121" s="12">
        <v>292648</v>
      </c>
      <c r="I3121" s="13">
        <v>1</v>
      </c>
    </row>
    <row r="3122" spans="8:9" x14ac:dyDescent="0.25">
      <c r="H3122" s="12">
        <v>292782</v>
      </c>
      <c r="I3122" s="13">
        <v>39</v>
      </c>
    </row>
    <row r="3123" spans="8:9" x14ac:dyDescent="0.25">
      <c r="H3123" s="12">
        <v>292894</v>
      </c>
      <c r="I3123" s="13">
        <v>4</v>
      </c>
    </row>
    <row r="3124" spans="8:9" x14ac:dyDescent="0.25">
      <c r="H3124" s="12">
        <v>292908</v>
      </c>
      <c r="I3124" s="13">
        <v>3</v>
      </c>
    </row>
    <row r="3125" spans="8:9" x14ac:dyDescent="0.25">
      <c r="H3125" s="12">
        <v>292950</v>
      </c>
      <c r="I3125" s="13">
        <v>4</v>
      </c>
    </row>
    <row r="3126" spans="8:9" x14ac:dyDescent="0.25">
      <c r="H3126" s="12">
        <v>293021</v>
      </c>
      <c r="I3126" s="13">
        <v>80</v>
      </c>
    </row>
    <row r="3127" spans="8:9" x14ac:dyDescent="0.25">
      <c r="H3127" s="12">
        <v>293136</v>
      </c>
      <c r="I3127" s="13">
        <v>1</v>
      </c>
    </row>
    <row r="3128" spans="8:9" x14ac:dyDescent="0.25">
      <c r="H3128" s="12">
        <v>293160</v>
      </c>
      <c r="I3128" s="13">
        <v>11</v>
      </c>
    </row>
    <row r="3129" spans="8:9" x14ac:dyDescent="0.25">
      <c r="H3129" s="12">
        <v>293192</v>
      </c>
      <c r="I3129" s="13">
        <v>2</v>
      </c>
    </row>
    <row r="3130" spans="8:9" x14ac:dyDescent="0.25">
      <c r="H3130" s="12">
        <v>293458</v>
      </c>
      <c r="I3130" s="13">
        <v>2</v>
      </c>
    </row>
    <row r="3131" spans="8:9" x14ac:dyDescent="0.25">
      <c r="H3131" s="12">
        <v>293468</v>
      </c>
      <c r="I3131" s="13">
        <v>17</v>
      </c>
    </row>
    <row r="3132" spans="8:9" x14ac:dyDescent="0.25">
      <c r="H3132" s="12">
        <v>293572</v>
      </c>
      <c r="I3132" s="13">
        <v>7</v>
      </c>
    </row>
    <row r="3133" spans="8:9" x14ac:dyDescent="0.25">
      <c r="H3133" s="12">
        <v>293576</v>
      </c>
      <c r="I3133" s="13">
        <v>3</v>
      </c>
    </row>
    <row r="3134" spans="8:9" x14ac:dyDescent="0.25">
      <c r="H3134" s="12">
        <v>293657</v>
      </c>
      <c r="I3134" s="13">
        <v>101</v>
      </c>
    </row>
    <row r="3135" spans="8:9" x14ac:dyDescent="0.25">
      <c r="H3135" s="12">
        <v>293905</v>
      </c>
      <c r="I3135" s="13">
        <v>24</v>
      </c>
    </row>
    <row r="3136" spans="8:9" x14ac:dyDescent="0.25">
      <c r="H3136" s="12">
        <v>294032</v>
      </c>
      <c r="I3136" s="13">
        <v>1</v>
      </c>
    </row>
    <row r="3137" spans="8:9" x14ac:dyDescent="0.25">
      <c r="H3137" s="12">
        <v>294042</v>
      </c>
      <c r="I3137" s="13">
        <v>297</v>
      </c>
    </row>
    <row r="3138" spans="8:9" x14ac:dyDescent="0.25">
      <c r="H3138" s="12">
        <v>294091</v>
      </c>
      <c r="I3138" s="13">
        <v>1</v>
      </c>
    </row>
    <row r="3139" spans="8:9" x14ac:dyDescent="0.25">
      <c r="H3139" s="12">
        <v>294183</v>
      </c>
      <c r="I3139" s="13">
        <v>2</v>
      </c>
    </row>
    <row r="3140" spans="8:9" x14ac:dyDescent="0.25">
      <c r="H3140" s="12">
        <v>294244</v>
      </c>
      <c r="I3140" s="13">
        <v>1</v>
      </c>
    </row>
    <row r="3141" spans="8:9" x14ac:dyDescent="0.25">
      <c r="H3141" s="12">
        <v>294248</v>
      </c>
      <c r="I3141" s="13">
        <v>3</v>
      </c>
    </row>
    <row r="3142" spans="8:9" x14ac:dyDescent="0.25">
      <c r="H3142" s="12">
        <v>294269</v>
      </c>
      <c r="I3142" s="13">
        <v>8</v>
      </c>
    </row>
    <row r="3143" spans="8:9" x14ac:dyDescent="0.25">
      <c r="H3143" s="12">
        <v>294433</v>
      </c>
      <c r="I3143" s="13">
        <v>70</v>
      </c>
    </row>
    <row r="3144" spans="8:9" x14ac:dyDescent="0.25">
      <c r="H3144" s="12">
        <v>294619</v>
      </c>
      <c r="I3144" s="13">
        <v>4</v>
      </c>
    </row>
    <row r="3145" spans="8:9" x14ac:dyDescent="0.25">
      <c r="H3145" s="12">
        <v>294768</v>
      </c>
      <c r="I3145" s="13">
        <v>3</v>
      </c>
    </row>
    <row r="3146" spans="8:9" x14ac:dyDescent="0.25">
      <c r="H3146" s="12">
        <v>294875</v>
      </c>
      <c r="I3146" s="13">
        <v>6</v>
      </c>
    </row>
    <row r="3147" spans="8:9" x14ac:dyDescent="0.25">
      <c r="H3147" s="12">
        <v>295146</v>
      </c>
      <c r="I3147" s="13">
        <v>19</v>
      </c>
    </row>
    <row r="3148" spans="8:9" x14ac:dyDescent="0.25">
      <c r="H3148" s="12">
        <v>295307</v>
      </c>
      <c r="I3148" s="13">
        <v>4</v>
      </c>
    </row>
    <row r="3149" spans="8:9" x14ac:dyDescent="0.25">
      <c r="H3149" s="12">
        <v>295484</v>
      </c>
      <c r="I3149" s="13">
        <v>15</v>
      </c>
    </row>
    <row r="3150" spans="8:9" x14ac:dyDescent="0.25">
      <c r="H3150" s="12">
        <v>295496</v>
      </c>
      <c r="I3150" s="13">
        <v>3</v>
      </c>
    </row>
    <row r="3151" spans="8:9" x14ac:dyDescent="0.25">
      <c r="H3151" s="12">
        <v>295638</v>
      </c>
      <c r="I3151" s="13">
        <v>3</v>
      </c>
    </row>
    <row r="3152" spans="8:9" x14ac:dyDescent="0.25">
      <c r="H3152" s="12">
        <v>295928</v>
      </c>
      <c r="I3152" s="13">
        <v>2</v>
      </c>
    </row>
    <row r="3153" spans="8:9" x14ac:dyDescent="0.25">
      <c r="H3153" s="12">
        <v>296118</v>
      </c>
      <c r="I3153" s="13">
        <v>29</v>
      </c>
    </row>
    <row r="3154" spans="8:9" x14ac:dyDescent="0.25">
      <c r="H3154" s="12">
        <v>296511</v>
      </c>
      <c r="I3154" s="13">
        <v>34</v>
      </c>
    </row>
    <row r="3155" spans="8:9" x14ac:dyDescent="0.25">
      <c r="H3155" s="12">
        <v>296523</v>
      </c>
      <c r="I3155" s="13">
        <v>5</v>
      </c>
    </row>
    <row r="3156" spans="8:9" x14ac:dyDescent="0.25">
      <c r="H3156" s="12">
        <v>296608</v>
      </c>
      <c r="I3156" s="13">
        <v>25</v>
      </c>
    </row>
    <row r="3157" spans="8:9" x14ac:dyDescent="0.25">
      <c r="H3157" s="12">
        <v>296636</v>
      </c>
      <c r="I3157" s="13">
        <v>4</v>
      </c>
    </row>
    <row r="3158" spans="8:9" x14ac:dyDescent="0.25">
      <c r="H3158" s="12">
        <v>296654</v>
      </c>
      <c r="I3158" s="13">
        <v>72</v>
      </c>
    </row>
    <row r="3159" spans="8:9" x14ac:dyDescent="0.25">
      <c r="H3159" s="12">
        <v>296779</v>
      </c>
      <c r="I3159" s="13">
        <v>3</v>
      </c>
    </row>
    <row r="3160" spans="8:9" x14ac:dyDescent="0.25">
      <c r="H3160" s="12">
        <v>297015</v>
      </c>
      <c r="I3160" s="13">
        <v>225</v>
      </c>
    </row>
    <row r="3161" spans="8:9" x14ac:dyDescent="0.25">
      <c r="H3161" s="12">
        <v>297198</v>
      </c>
      <c r="I3161" s="13">
        <v>6</v>
      </c>
    </row>
    <row r="3162" spans="8:9" x14ac:dyDescent="0.25">
      <c r="H3162" s="12">
        <v>297237</v>
      </c>
      <c r="I3162" s="13">
        <v>3</v>
      </c>
    </row>
    <row r="3163" spans="8:9" x14ac:dyDescent="0.25">
      <c r="H3163" s="12">
        <v>297256</v>
      </c>
      <c r="I3163" s="13">
        <v>14</v>
      </c>
    </row>
    <row r="3164" spans="8:9" x14ac:dyDescent="0.25">
      <c r="H3164" s="12">
        <v>297395</v>
      </c>
      <c r="I3164" s="13">
        <v>3</v>
      </c>
    </row>
    <row r="3165" spans="8:9" x14ac:dyDescent="0.25">
      <c r="H3165" s="12">
        <v>297480</v>
      </c>
      <c r="I3165" s="13">
        <v>3</v>
      </c>
    </row>
    <row r="3166" spans="8:9" x14ac:dyDescent="0.25">
      <c r="H3166" s="12">
        <v>297506</v>
      </c>
      <c r="I3166" s="13">
        <v>41</v>
      </c>
    </row>
    <row r="3167" spans="8:9" x14ac:dyDescent="0.25">
      <c r="H3167" s="12">
        <v>297509</v>
      </c>
      <c r="I3167" s="13">
        <v>8</v>
      </c>
    </row>
    <row r="3168" spans="8:9" x14ac:dyDescent="0.25">
      <c r="H3168" s="12">
        <v>297541</v>
      </c>
      <c r="I3168" s="13">
        <v>12</v>
      </c>
    </row>
    <row r="3169" spans="8:9" x14ac:dyDescent="0.25">
      <c r="H3169" s="12">
        <v>297577</v>
      </c>
      <c r="I3169" s="13">
        <v>7</v>
      </c>
    </row>
    <row r="3170" spans="8:9" x14ac:dyDescent="0.25">
      <c r="H3170" s="12">
        <v>297894</v>
      </c>
      <c r="I3170" s="13">
        <v>1</v>
      </c>
    </row>
    <row r="3171" spans="8:9" x14ac:dyDescent="0.25">
      <c r="H3171" s="12">
        <v>297948</v>
      </c>
      <c r="I3171" s="13">
        <v>19</v>
      </c>
    </row>
    <row r="3172" spans="8:9" x14ac:dyDescent="0.25">
      <c r="H3172" s="12">
        <v>298026</v>
      </c>
      <c r="I3172" s="13">
        <v>19</v>
      </c>
    </row>
    <row r="3173" spans="8:9" x14ac:dyDescent="0.25">
      <c r="H3173" s="12">
        <v>298110</v>
      </c>
      <c r="I3173" s="13">
        <v>1</v>
      </c>
    </row>
    <row r="3174" spans="8:9" x14ac:dyDescent="0.25">
      <c r="H3174" s="12">
        <v>298151</v>
      </c>
      <c r="I3174" s="13">
        <v>5</v>
      </c>
    </row>
    <row r="3175" spans="8:9" x14ac:dyDescent="0.25">
      <c r="H3175" s="12">
        <v>298196</v>
      </c>
      <c r="I3175" s="13">
        <v>5</v>
      </c>
    </row>
    <row r="3176" spans="8:9" x14ac:dyDescent="0.25">
      <c r="H3176" s="12">
        <v>298201</v>
      </c>
      <c r="I3176" s="13">
        <v>1</v>
      </c>
    </row>
    <row r="3177" spans="8:9" x14ac:dyDescent="0.25">
      <c r="H3177" s="12">
        <v>298455</v>
      </c>
      <c r="I3177" s="13">
        <v>3</v>
      </c>
    </row>
    <row r="3178" spans="8:9" x14ac:dyDescent="0.25">
      <c r="H3178" s="12">
        <v>298705</v>
      </c>
      <c r="I3178" s="13">
        <v>6</v>
      </c>
    </row>
    <row r="3179" spans="8:9" x14ac:dyDescent="0.25">
      <c r="H3179" s="12">
        <v>298802</v>
      </c>
      <c r="I3179" s="13">
        <v>1</v>
      </c>
    </row>
    <row r="3180" spans="8:9" x14ac:dyDescent="0.25">
      <c r="H3180" s="12">
        <v>298853</v>
      </c>
      <c r="I3180" s="13">
        <v>1</v>
      </c>
    </row>
    <row r="3181" spans="8:9" x14ac:dyDescent="0.25">
      <c r="H3181" s="12">
        <v>298909</v>
      </c>
      <c r="I3181" s="13">
        <v>176</v>
      </c>
    </row>
    <row r="3182" spans="8:9" x14ac:dyDescent="0.25">
      <c r="H3182" s="12">
        <v>298988</v>
      </c>
      <c r="I3182" s="13">
        <v>115</v>
      </c>
    </row>
    <row r="3183" spans="8:9" x14ac:dyDescent="0.25">
      <c r="H3183" s="12">
        <v>299102</v>
      </c>
      <c r="I3183" s="13">
        <v>25</v>
      </c>
    </row>
    <row r="3184" spans="8:9" x14ac:dyDescent="0.25">
      <c r="H3184" s="12">
        <v>299147</v>
      </c>
      <c r="I3184" s="13">
        <v>2</v>
      </c>
    </row>
    <row r="3185" spans="8:9" x14ac:dyDescent="0.25">
      <c r="H3185" s="12">
        <v>299286</v>
      </c>
      <c r="I3185" s="13">
        <v>3</v>
      </c>
    </row>
    <row r="3186" spans="8:9" x14ac:dyDescent="0.25">
      <c r="H3186" s="12">
        <v>299439</v>
      </c>
      <c r="I3186" s="13">
        <v>17</v>
      </c>
    </row>
    <row r="3187" spans="8:9" x14ac:dyDescent="0.25">
      <c r="H3187" s="12">
        <v>299451</v>
      </c>
      <c r="I3187" s="13">
        <v>4</v>
      </c>
    </row>
    <row r="3188" spans="8:9" x14ac:dyDescent="0.25">
      <c r="H3188" s="12">
        <v>299673</v>
      </c>
      <c r="I3188" s="13">
        <v>1</v>
      </c>
    </row>
    <row r="3189" spans="8:9" x14ac:dyDescent="0.25">
      <c r="H3189" s="12">
        <v>299851</v>
      </c>
      <c r="I3189" s="13">
        <v>3</v>
      </c>
    </row>
    <row r="3190" spans="8:9" x14ac:dyDescent="0.25">
      <c r="H3190" s="12">
        <v>299853</v>
      </c>
      <c r="I3190" s="13">
        <v>2</v>
      </c>
    </row>
    <row r="3191" spans="8:9" x14ac:dyDescent="0.25">
      <c r="H3191" s="12">
        <v>299979</v>
      </c>
      <c r="I3191" s="13">
        <v>5</v>
      </c>
    </row>
    <row r="3192" spans="8:9" x14ac:dyDescent="0.25">
      <c r="H3192" s="12">
        <v>300198</v>
      </c>
      <c r="I3192" s="13">
        <v>2</v>
      </c>
    </row>
    <row r="3193" spans="8:9" x14ac:dyDescent="0.25">
      <c r="H3193" s="12">
        <v>300321</v>
      </c>
      <c r="I3193" s="13">
        <v>3</v>
      </c>
    </row>
    <row r="3194" spans="8:9" x14ac:dyDescent="0.25">
      <c r="H3194" s="12">
        <v>300339</v>
      </c>
      <c r="I3194" s="13">
        <v>2</v>
      </c>
    </row>
    <row r="3195" spans="8:9" x14ac:dyDescent="0.25">
      <c r="H3195" s="12">
        <v>300479</v>
      </c>
      <c r="I3195" s="13">
        <v>30</v>
      </c>
    </row>
    <row r="3196" spans="8:9" x14ac:dyDescent="0.25">
      <c r="H3196" s="12">
        <v>300568</v>
      </c>
      <c r="I3196" s="13">
        <v>2</v>
      </c>
    </row>
    <row r="3197" spans="8:9" x14ac:dyDescent="0.25">
      <c r="H3197" s="12">
        <v>300617</v>
      </c>
      <c r="I3197" s="13">
        <v>3</v>
      </c>
    </row>
    <row r="3198" spans="8:9" x14ac:dyDescent="0.25">
      <c r="H3198" s="12">
        <v>300715</v>
      </c>
      <c r="I3198" s="13">
        <v>3</v>
      </c>
    </row>
    <row r="3199" spans="8:9" x14ac:dyDescent="0.25">
      <c r="H3199" s="12">
        <v>300718</v>
      </c>
      <c r="I3199" s="13">
        <v>2</v>
      </c>
    </row>
    <row r="3200" spans="8:9" x14ac:dyDescent="0.25">
      <c r="H3200" s="12">
        <v>300733</v>
      </c>
      <c r="I3200" s="13">
        <v>2</v>
      </c>
    </row>
    <row r="3201" spans="8:9" x14ac:dyDescent="0.25">
      <c r="H3201" s="12">
        <v>300737</v>
      </c>
      <c r="I3201" s="13">
        <v>2</v>
      </c>
    </row>
    <row r="3202" spans="8:9" x14ac:dyDescent="0.25">
      <c r="H3202" s="12">
        <v>300941</v>
      </c>
      <c r="I3202" s="13">
        <v>126</v>
      </c>
    </row>
    <row r="3203" spans="8:9" x14ac:dyDescent="0.25">
      <c r="H3203" s="12">
        <v>300975</v>
      </c>
      <c r="I3203" s="13">
        <v>5</v>
      </c>
    </row>
    <row r="3204" spans="8:9" x14ac:dyDescent="0.25">
      <c r="H3204" s="12">
        <v>301182</v>
      </c>
      <c r="I3204" s="13">
        <v>1</v>
      </c>
    </row>
    <row r="3205" spans="8:9" x14ac:dyDescent="0.25">
      <c r="H3205" s="12">
        <v>301284</v>
      </c>
      <c r="I3205" s="13">
        <v>13</v>
      </c>
    </row>
    <row r="3206" spans="8:9" x14ac:dyDescent="0.25">
      <c r="H3206" s="12">
        <v>301309</v>
      </c>
      <c r="I3206" s="13">
        <v>21</v>
      </c>
    </row>
    <row r="3207" spans="8:9" x14ac:dyDescent="0.25">
      <c r="H3207" s="12">
        <v>301359</v>
      </c>
      <c r="I3207" s="13">
        <v>6</v>
      </c>
    </row>
    <row r="3208" spans="8:9" x14ac:dyDescent="0.25">
      <c r="H3208" s="12">
        <v>301401</v>
      </c>
      <c r="I3208" s="13">
        <v>5</v>
      </c>
    </row>
    <row r="3209" spans="8:9" x14ac:dyDescent="0.25">
      <c r="H3209" s="12">
        <v>301407</v>
      </c>
      <c r="I3209" s="13">
        <v>3</v>
      </c>
    </row>
    <row r="3210" spans="8:9" x14ac:dyDescent="0.25">
      <c r="H3210" s="12">
        <v>301518</v>
      </c>
      <c r="I3210" s="13">
        <v>12</v>
      </c>
    </row>
    <row r="3211" spans="8:9" x14ac:dyDescent="0.25">
      <c r="H3211" s="12">
        <v>301535</v>
      </c>
      <c r="I3211" s="13">
        <v>41</v>
      </c>
    </row>
    <row r="3212" spans="8:9" x14ac:dyDescent="0.25">
      <c r="H3212" s="12">
        <v>301544</v>
      </c>
      <c r="I3212" s="13">
        <v>3</v>
      </c>
    </row>
    <row r="3213" spans="8:9" x14ac:dyDescent="0.25">
      <c r="H3213" s="12">
        <v>301549</v>
      </c>
      <c r="I3213" s="13">
        <v>26</v>
      </c>
    </row>
    <row r="3214" spans="8:9" x14ac:dyDescent="0.25">
      <c r="H3214" s="12">
        <v>301748</v>
      </c>
      <c r="I3214" s="13">
        <v>495</v>
      </c>
    </row>
    <row r="3215" spans="8:9" x14ac:dyDescent="0.25">
      <c r="H3215" s="12">
        <v>301772</v>
      </c>
      <c r="I3215" s="13">
        <v>5</v>
      </c>
    </row>
    <row r="3216" spans="8:9" x14ac:dyDescent="0.25">
      <c r="H3216" s="12">
        <v>301811</v>
      </c>
      <c r="I3216" s="13">
        <v>35</v>
      </c>
    </row>
    <row r="3217" spans="8:9" x14ac:dyDescent="0.25">
      <c r="H3217" s="12">
        <v>301890</v>
      </c>
      <c r="I3217" s="13">
        <v>55</v>
      </c>
    </row>
    <row r="3218" spans="8:9" x14ac:dyDescent="0.25">
      <c r="H3218" s="12">
        <v>302130</v>
      </c>
      <c r="I3218" s="13">
        <v>13</v>
      </c>
    </row>
    <row r="3219" spans="8:9" x14ac:dyDescent="0.25">
      <c r="H3219" s="12">
        <v>302313</v>
      </c>
      <c r="I3219" s="13">
        <v>2</v>
      </c>
    </row>
    <row r="3220" spans="8:9" x14ac:dyDescent="0.25">
      <c r="H3220" s="12">
        <v>302552</v>
      </c>
      <c r="I3220" s="13">
        <v>28</v>
      </c>
    </row>
    <row r="3221" spans="8:9" x14ac:dyDescent="0.25">
      <c r="H3221" s="12">
        <v>302565</v>
      </c>
      <c r="I3221" s="13">
        <v>7</v>
      </c>
    </row>
    <row r="3222" spans="8:9" x14ac:dyDescent="0.25">
      <c r="H3222" s="12">
        <v>302612</v>
      </c>
      <c r="I3222" s="13">
        <v>43</v>
      </c>
    </row>
    <row r="3223" spans="8:9" x14ac:dyDescent="0.25">
      <c r="H3223" s="12">
        <v>302615</v>
      </c>
      <c r="I3223" s="13">
        <v>2</v>
      </c>
    </row>
    <row r="3224" spans="8:9" x14ac:dyDescent="0.25">
      <c r="H3224" s="12">
        <v>302811</v>
      </c>
      <c r="I3224" s="13">
        <v>17</v>
      </c>
    </row>
    <row r="3225" spans="8:9" x14ac:dyDescent="0.25">
      <c r="H3225" s="12">
        <v>302879</v>
      </c>
      <c r="I3225" s="13">
        <v>29</v>
      </c>
    </row>
    <row r="3226" spans="8:9" x14ac:dyDescent="0.25">
      <c r="H3226" s="12">
        <v>302907</v>
      </c>
      <c r="I3226" s="13">
        <v>2</v>
      </c>
    </row>
    <row r="3227" spans="8:9" x14ac:dyDescent="0.25">
      <c r="H3227" s="12">
        <v>302942</v>
      </c>
      <c r="I3227" s="13">
        <v>1</v>
      </c>
    </row>
    <row r="3228" spans="8:9" x14ac:dyDescent="0.25">
      <c r="H3228" s="12">
        <v>303008</v>
      </c>
      <c r="I3228" s="13">
        <v>12</v>
      </c>
    </row>
    <row r="3229" spans="8:9" x14ac:dyDescent="0.25">
      <c r="H3229" s="12">
        <v>303107</v>
      </c>
      <c r="I3229" s="13">
        <v>1</v>
      </c>
    </row>
    <row r="3230" spans="8:9" x14ac:dyDescent="0.25">
      <c r="H3230" s="12">
        <v>303186</v>
      </c>
      <c r="I3230" s="13">
        <v>3</v>
      </c>
    </row>
    <row r="3231" spans="8:9" x14ac:dyDescent="0.25">
      <c r="H3231" s="12">
        <v>303237</v>
      </c>
      <c r="I3231" s="13">
        <v>4</v>
      </c>
    </row>
    <row r="3232" spans="8:9" x14ac:dyDescent="0.25">
      <c r="H3232" s="12">
        <v>303258</v>
      </c>
      <c r="I3232" s="13">
        <v>96</v>
      </c>
    </row>
    <row r="3233" spans="8:9" x14ac:dyDescent="0.25">
      <c r="H3233" s="12">
        <v>303403</v>
      </c>
      <c r="I3233" s="13">
        <v>4</v>
      </c>
    </row>
    <row r="3234" spans="8:9" x14ac:dyDescent="0.25">
      <c r="H3234" s="12">
        <v>303625</v>
      </c>
      <c r="I3234" s="13">
        <v>4</v>
      </c>
    </row>
    <row r="3235" spans="8:9" x14ac:dyDescent="0.25">
      <c r="H3235" s="12">
        <v>303686</v>
      </c>
      <c r="I3235" s="13">
        <v>14</v>
      </c>
    </row>
    <row r="3236" spans="8:9" x14ac:dyDescent="0.25">
      <c r="H3236" s="12">
        <v>303699</v>
      </c>
      <c r="I3236" s="13">
        <v>14</v>
      </c>
    </row>
    <row r="3237" spans="8:9" x14ac:dyDescent="0.25">
      <c r="H3237" s="12">
        <v>303885</v>
      </c>
      <c r="I3237" s="13">
        <v>1</v>
      </c>
    </row>
    <row r="3238" spans="8:9" x14ac:dyDescent="0.25">
      <c r="H3238" s="12">
        <v>303943</v>
      </c>
      <c r="I3238" s="13">
        <v>2</v>
      </c>
    </row>
    <row r="3239" spans="8:9" x14ac:dyDescent="0.25">
      <c r="H3239" s="12">
        <v>304128</v>
      </c>
      <c r="I3239" s="13">
        <v>563</v>
      </c>
    </row>
    <row r="3240" spans="8:9" x14ac:dyDescent="0.25">
      <c r="H3240" s="12">
        <v>304267</v>
      </c>
      <c r="I3240" s="13">
        <v>12</v>
      </c>
    </row>
    <row r="3241" spans="8:9" x14ac:dyDescent="0.25">
      <c r="H3241" s="12">
        <v>304270</v>
      </c>
      <c r="I3241" s="13">
        <v>24</v>
      </c>
    </row>
    <row r="3242" spans="8:9" x14ac:dyDescent="0.25">
      <c r="H3242" s="12">
        <v>304401</v>
      </c>
      <c r="I3242" s="13">
        <v>10</v>
      </c>
    </row>
    <row r="3243" spans="8:9" x14ac:dyDescent="0.25">
      <c r="H3243" s="12">
        <v>304598</v>
      </c>
      <c r="I3243" s="13">
        <v>4</v>
      </c>
    </row>
    <row r="3244" spans="8:9" x14ac:dyDescent="0.25">
      <c r="H3244" s="12">
        <v>304678</v>
      </c>
      <c r="I3244" s="13">
        <v>3</v>
      </c>
    </row>
    <row r="3245" spans="8:9" x14ac:dyDescent="0.25">
      <c r="H3245" s="12">
        <v>304722</v>
      </c>
      <c r="I3245" s="13">
        <v>330</v>
      </c>
    </row>
    <row r="3246" spans="8:9" x14ac:dyDescent="0.25">
      <c r="H3246" s="12">
        <v>304797</v>
      </c>
      <c r="I3246" s="13">
        <v>1</v>
      </c>
    </row>
    <row r="3247" spans="8:9" x14ac:dyDescent="0.25">
      <c r="H3247" s="12">
        <v>304925</v>
      </c>
      <c r="I3247" s="13">
        <v>1</v>
      </c>
    </row>
    <row r="3248" spans="8:9" x14ac:dyDescent="0.25">
      <c r="H3248" s="12">
        <v>304947</v>
      </c>
      <c r="I3248" s="13">
        <v>5</v>
      </c>
    </row>
    <row r="3249" spans="8:9" x14ac:dyDescent="0.25">
      <c r="H3249" s="12">
        <v>305025</v>
      </c>
      <c r="I3249" s="13">
        <v>3</v>
      </c>
    </row>
    <row r="3250" spans="8:9" x14ac:dyDescent="0.25">
      <c r="H3250" s="12">
        <v>305103</v>
      </c>
      <c r="I3250" s="13">
        <v>88</v>
      </c>
    </row>
    <row r="3251" spans="8:9" x14ac:dyDescent="0.25">
      <c r="H3251" s="12">
        <v>305159</v>
      </c>
      <c r="I3251" s="13">
        <v>1</v>
      </c>
    </row>
    <row r="3252" spans="8:9" x14ac:dyDescent="0.25">
      <c r="H3252" s="12">
        <v>305174</v>
      </c>
      <c r="I3252" s="13">
        <v>23</v>
      </c>
    </row>
    <row r="3253" spans="8:9" x14ac:dyDescent="0.25">
      <c r="H3253" s="12">
        <v>305225</v>
      </c>
      <c r="I3253" s="13">
        <v>3</v>
      </c>
    </row>
    <row r="3254" spans="8:9" x14ac:dyDescent="0.25">
      <c r="H3254" s="12">
        <v>305248</v>
      </c>
      <c r="I3254" s="13">
        <v>58</v>
      </c>
    </row>
    <row r="3255" spans="8:9" x14ac:dyDescent="0.25">
      <c r="H3255" s="12">
        <v>305279</v>
      </c>
      <c r="I3255" s="13">
        <v>9</v>
      </c>
    </row>
    <row r="3256" spans="8:9" x14ac:dyDescent="0.25">
      <c r="H3256" s="12">
        <v>305329</v>
      </c>
      <c r="I3256" s="13">
        <v>14</v>
      </c>
    </row>
    <row r="3257" spans="8:9" x14ac:dyDescent="0.25">
      <c r="H3257" s="12">
        <v>305363</v>
      </c>
      <c r="I3257" s="13">
        <v>6</v>
      </c>
    </row>
    <row r="3258" spans="8:9" x14ac:dyDescent="0.25">
      <c r="H3258" s="12">
        <v>305434</v>
      </c>
      <c r="I3258" s="13">
        <v>8</v>
      </c>
    </row>
    <row r="3259" spans="8:9" x14ac:dyDescent="0.25">
      <c r="H3259" s="12">
        <v>305572</v>
      </c>
      <c r="I3259" s="13">
        <v>6</v>
      </c>
    </row>
    <row r="3260" spans="8:9" x14ac:dyDescent="0.25">
      <c r="H3260" s="12">
        <v>305608</v>
      </c>
      <c r="I3260" s="13">
        <v>92</v>
      </c>
    </row>
    <row r="3261" spans="8:9" x14ac:dyDescent="0.25">
      <c r="H3261" s="12">
        <v>305874</v>
      </c>
      <c r="I3261" s="13">
        <v>64</v>
      </c>
    </row>
    <row r="3262" spans="8:9" x14ac:dyDescent="0.25">
      <c r="H3262" s="12">
        <v>305877</v>
      </c>
      <c r="I3262" s="13">
        <v>2</v>
      </c>
    </row>
    <row r="3263" spans="8:9" x14ac:dyDescent="0.25">
      <c r="H3263" s="12">
        <v>305967</v>
      </c>
      <c r="I3263" s="13">
        <v>2</v>
      </c>
    </row>
    <row r="3264" spans="8:9" x14ac:dyDescent="0.25">
      <c r="H3264" s="12">
        <v>305970</v>
      </c>
      <c r="I3264" s="13">
        <v>3</v>
      </c>
    </row>
    <row r="3265" spans="8:9" x14ac:dyDescent="0.25">
      <c r="H3265" s="12">
        <v>306524</v>
      </c>
      <c r="I3265" s="13">
        <v>37</v>
      </c>
    </row>
    <row r="3266" spans="8:9" x14ac:dyDescent="0.25">
      <c r="H3266" s="12">
        <v>306742</v>
      </c>
      <c r="I3266" s="13">
        <v>1</v>
      </c>
    </row>
    <row r="3267" spans="8:9" x14ac:dyDescent="0.25">
      <c r="H3267" s="12">
        <v>306746</v>
      </c>
      <c r="I3267" s="13">
        <v>7</v>
      </c>
    </row>
    <row r="3268" spans="8:9" x14ac:dyDescent="0.25">
      <c r="H3268" s="12">
        <v>306804</v>
      </c>
      <c r="I3268" s="13">
        <v>4</v>
      </c>
    </row>
    <row r="3269" spans="8:9" x14ac:dyDescent="0.25">
      <c r="H3269" s="12">
        <v>306809</v>
      </c>
      <c r="I3269" s="13">
        <v>3</v>
      </c>
    </row>
    <row r="3270" spans="8:9" x14ac:dyDescent="0.25">
      <c r="H3270" s="12">
        <v>306825</v>
      </c>
      <c r="I3270" s="13">
        <v>5</v>
      </c>
    </row>
    <row r="3271" spans="8:9" x14ac:dyDescent="0.25">
      <c r="H3271" s="12">
        <v>307093</v>
      </c>
      <c r="I3271" s="13">
        <v>11</v>
      </c>
    </row>
    <row r="3272" spans="8:9" x14ac:dyDescent="0.25">
      <c r="H3272" s="12">
        <v>307218</v>
      </c>
      <c r="I3272" s="13">
        <v>3</v>
      </c>
    </row>
    <row r="3273" spans="8:9" x14ac:dyDescent="0.25">
      <c r="H3273" s="12">
        <v>307364</v>
      </c>
      <c r="I3273" s="13">
        <v>1</v>
      </c>
    </row>
    <row r="3274" spans="8:9" x14ac:dyDescent="0.25">
      <c r="H3274" s="12">
        <v>307391</v>
      </c>
      <c r="I3274" s="13">
        <v>9</v>
      </c>
    </row>
    <row r="3275" spans="8:9" x14ac:dyDescent="0.25">
      <c r="H3275" s="12">
        <v>307789</v>
      </c>
      <c r="I3275" s="13">
        <v>3</v>
      </c>
    </row>
    <row r="3276" spans="8:9" x14ac:dyDescent="0.25">
      <c r="H3276" s="12">
        <v>308230</v>
      </c>
      <c r="I3276" s="13">
        <v>7</v>
      </c>
    </row>
    <row r="3277" spans="8:9" x14ac:dyDescent="0.25">
      <c r="H3277" s="12">
        <v>308303</v>
      </c>
      <c r="I3277" s="13">
        <v>19</v>
      </c>
    </row>
    <row r="3278" spans="8:9" x14ac:dyDescent="0.25">
      <c r="H3278" s="12">
        <v>308317</v>
      </c>
      <c r="I3278" s="13">
        <v>27</v>
      </c>
    </row>
    <row r="3279" spans="8:9" x14ac:dyDescent="0.25">
      <c r="H3279" s="12">
        <v>308321</v>
      </c>
      <c r="I3279" s="13">
        <v>5</v>
      </c>
    </row>
    <row r="3280" spans="8:9" x14ac:dyDescent="0.25">
      <c r="H3280" s="12">
        <v>308497</v>
      </c>
      <c r="I3280" s="13">
        <v>1</v>
      </c>
    </row>
    <row r="3281" spans="8:9" x14ac:dyDescent="0.25">
      <c r="H3281" s="12">
        <v>308537</v>
      </c>
      <c r="I3281" s="13">
        <v>33</v>
      </c>
    </row>
    <row r="3282" spans="8:9" x14ac:dyDescent="0.25">
      <c r="H3282" s="12">
        <v>308577</v>
      </c>
      <c r="I3282" s="13">
        <v>80</v>
      </c>
    </row>
    <row r="3283" spans="8:9" x14ac:dyDescent="0.25">
      <c r="H3283" s="12">
        <v>308766</v>
      </c>
      <c r="I3283" s="13">
        <v>1</v>
      </c>
    </row>
    <row r="3284" spans="8:9" x14ac:dyDescent="0.25">
      <c r="H3284" s="12">
        <v>308796</v>
      </c>
      <c r="I3284" s="13">
        <v>101</v>
      </c>
    </row>
    <row r="3285" spans="8:9" x14ac:dyDescent="0.25">
      <c r="H3285" s="12">
        <v>308856</v>
      </c>
      <c r="I3285" s="13">
        <v>4</v>
      </c>
    </row>
    <row r="3286" spans="8:9" x14ac:dyDescent="0.25">
      <c r="H3286" s="12">
        <v>308938</v>
      </c>
      <c r="I3286" s="13">
        <v>1</v>
      </c>
    </row>
    <row r="3287" spans="8:9" x14ac:dyDescent="0.25">
      <c r="H3287" s="12">
        <v>308951</v>
      </c>
      <c r="I3287" s="13">
        <v>1</v>
      </c>
    </row>
    <row r="3288" spans="8:9" x14ac:dyDescent="0.25">
      <c r="H3288" s="12">
        <v>309079</v>
      </c>
      <c r="I3288" s="13">
        <v>31</v>
      </c>
    </row>
    <row r="3289" spans="8:9" x14ac:dyDescent="0.25">
      <c r="H3289" s="12">
        <v>309129</v>
      </c>
      <c r="I3289" s="13">
        <v>2</v>
      </c>
    </row>
    <row r="3290" spans="8:9" x14ac:dyDescent="0.25">
      <c r="H3290" s="12">
        <v>309133</v>
      </c>
      <c r="I3290" s="13">
        <v>3</v>
      </c>
    </row>
    <row r="3291" spans="8:9" x14ac:dyDescent="0.25">
      <c r="H3291" s="12">
        <v>309255</v>
      </c>
      <c r="I3291" s="13">
        <v>23</v>
      </c>
    </row>
    <row r="3292" spans="8:9" x14ac:dyDescent="0.25">
      <c r="H3292" s="12">
        <v>309264</v>
      </c>
      <c r="I3292" s="13">
        <v>10</v>
      </c>
    </row>
    <row r="3293" spans="8:9" x14ac:dyDescent="0.25">
      <c r="H3293" s="12">
        <v>309312</v>
      </c>
      <c r="I3293" s="13">
        <v>3</v>
      </c>
    </row>
    <row r="3294" spans="8:9" x14ac:dyDescent="0.25">
      <c r="H3294" s="12">
        <v>309327</v>
      </c>
      <c r="I3294" s="13">
        <v>5</v>
      </c>
    </row>
    <row r="3295" spans="8:9" x14ac:dyDescent="0.25">
      <c r="H3295" s="12">
        <v>309442</v>
      </c>
      <c r="I3295" s="13">
        <v>3</v>
      </c>
    </row>
    <row r="3296" spans="8:9" x14ac:dyDescent="0.25">
      <c r="H3296" s="12">
        <v>309529</v>
      </c>
      <c r="I3296" s="13">
        <v>1</v>
      </c>
    </row>
    <row r="3297" spans="8:9" x14ac:dyDescent="0.25">
      <c r="H3297" s="12">
        <v>309553</v>
      </c>
      <c r="I3297" s="13">
        <v>48</v>
      </c>
    </row>
    <row r="3298" spans="8:9" x14ac:dyDescent="0.25">
      <c r="H3298" s="12">
        <v>309648</v>
      </c>
      <c r="I3298" s="13">
        <v>31</v>
      </c>
    </row>
    <row r="3299" spans="8:9" x14ac:dyDescent="0.25">
      <c r="H3299" s="12">
        <v>309678</v>
      </c>
      <c r="I3299" s="13">
        <v>15</v>
      </c>
    </row>
    <row r="3300" spans="8:9" x14ac:dyDescent="0.25">
      <c r="H3300" s="12">
        <v>309712</v>
      </c>
      <c r="I3300" s="13">
        <v>9</v>
      </c>
    </row>
    <row r="3301" spans="8:9" x14ac:dyDescent="0.25">
      <c r="H3301" s="12">
        <v>309748</v>
      </c>
      <c r="I3301" s="13">
        <v>3</v>
      </c>
    </row>
    <row r="3302" spans="8:9" x14ac:dyDescent="0.25">
      <c r="H3302" s="12">
        <v>309911</v>
      </c>
      <c r="I3302" s="13">
        <v>2</v>
      </c>
    </row>
    <row r="3303" spans="8:9" x14ac:dyDescent="0.25">
      <c r="H3303" s="12">
        <v>310059</v>
      </c>
      <c r="I3303" s="13">
        <v>2</v>
      </c>
    </row>
    <row r="3304" spans="8:9" x14ac:dyDescent="0.25">
      <c r="H3304" s="12">
        <v>310069</v>
      </c>
      <c r="I3304" s="13">
        <v>12</v>
      </c>
    </row>
    <row r="3305" spans="8:9" x14ac:dyDescent="0.25">
      <c r="H3305" s="12">
        <v>310132</v>
      </c>
      <c r="I3305" s="13">
        <v>6</v>
      </c>
    </row>
    <row r="3306" spans="8:9" x14ac:dyDescent="0.25">
      <c r="H3306" s="12">
        <v>310155</v>
      </c>
      <c r="I3306" s="13">
        <v>1</v>
      </c>
    </row>
    <row r="3307" spans="8:9" x14ac:dyDescent="0.25">
      <c r="H3307" s="12">
        <v>310209</v>
      </c>
      <c r="I3307" s="13">
        <v>6</v>
      </c>
    </row>
    <row r="3308" spans="8:9" x14ac:dyDescent="0.25">
      <c r="H3308" s="12">
        <v>310239</v>
      </c>
      <c r="I3308" s="13">
        <v>39</v>
      </c>
    </row>
    <row r="3309" spans="8:9" x14ac:dyDescent="0.25">
      <c r="H3309" s="12">
        <v>310243</v>
      </c>
      <c r="I3309" s="13">
        <v>3</v>
      </c>
    </row>
    <row r="3310" spans="8:9" x14ac:dyDescent="0.25">
      <c r="H3310" s="12">
        <v>310352</v>
      </c>
      <c r="I3310" s="13">
        <v>7</v>
      </c>
    </row>
    <row r="3311" spans="8:9" x14ac:dyDescent="0.25">
      <c r="H3311" s="12">
        <v>310369</v>
      </c>
      <c r="I3311" s="13">
        <v>23</v>
      </c>
    </row>
    <row r="3312" spans="8:9" x14ac:dyDescent="0.25">
      <c r="H3312" s="12">
        <v>310414</v>
      </c>
      <c r="I3312" s="13">
        <v>9</v>
      </c>
    </row>
    <row r="3313" spans="8:9" x14ac:dyDescent="0.25">
      <c r="H3313" s="12">
        <v>310440</v>
      </c>
      <c r="I3313" s="13">
        <v>10</v>
      </c>
    </row>
    <row r="3314" spans="8:9" x14ac:dyDescent="0.25">
      <c r="H3314" s="12">
        <v>310457</v>
      </c>
      <c r="I3314" s="13">
        <v>4</v>
      </c>
    </row>
    <row r="3315" spans="8:9" x14ac:dyDescent="0.25">
      <c r="H3315" s="12">
        <v>310582</v>
      </c>
      <c r="I3315" s="13">
        <v>2</v>
      </c>
    </row>
    <row r="3316" spans="8:9" x14ac:dyDescent="0.25">
      <c r="H3316" s="12">
        <v>310710</v>
      </c>
      <c r="I3316" s="13">
        <v>5</v>
      </c>
    </row>
    <row r="3317" spans="8:9" x14ac:dyDescent="0.25">
      <c r="H3317" s="12">
        <v>310733</v>
      </c>
      <c r="I3317" s="13">
        <v>1</v>
      </c>
    </row>
    <row r="3318" spans="8:9" x14ac:dyDescent="0.25">
      <c r="H3318" s="12">
        <v>310801</v>
      </c>
      <c r="I3318" s="13">
        <v>3</v>
      </c>
    </row>
    <row r="3319" spans="8:9" x14ac:dyDescent="0.25">
      <c r="H3319" s="12">
        <v>310939</v>
      </c>
      <c r="I3319" s="13">
        <v>10</v>
      </c>
    </row>
    <row r="3320" spans="8:9" x14ac:dyDescent="0.25">
      <c r="H3320" s="12">
        <v>310958</v>
      </c>
      <c r="I3320" s="13">
        <v>7</v>
      </c>
    </row>
    <row r="3321" spans="8:9" x14ac:dyDescent="0.25">
      <c r="H3321" s="12">
        <v>311026</v>
      </c>
      <c r="I3321" s="13">
        <v>3</v>
      </c>
    </row>
    <row r="3322" spans="8:9" x14ac:dyDescent="0.25">
      <c r="H3322" s="12">
        <v>311049</v>
      </c>
      <c r="I3322" s="13">
        <v>1</v>
      </c>
    </row>
    <row r="3323" spans="8:9" x14ac:dyDescent="0.25">
      <c r="H3323" s="12">
        <v>311066</v>
      </c>
      <c r="I3323" s="13">
        <v>2</v>
      </c>
    </row>
    <row r="3324" spans="8:9" x14ac:dyDescent="0.25">
      <c r="H3324" s="12">
        <v>311106</v>
      </c>
      <c r="I3324" s="13">
        <v>1</v>
      </c>
    </row>
    <row r="3325" spans="8:9" x14ac:dyDescent="0.25">
      <c r="H3325" s="12">
        <v>311179</v>
      </c>
      <c r="I3325" s="13">
        <v>4</v>
      </c>
    </row>
    <row r="3326" spans="8:9" x14ac:dyDescent="0.25">
      <c r="H3326" s="12">
        <v>311201</v>
      </c>
      <c r="I3326" s="13">
        <v>20</v>
      </c>
    </row>
    <row r="3327" spans="8:9" x14ac:dyDescent="0.25">
      <c r="H3327" s="12">
        <v>311210</v>
      </c>
      <c r="I3327" s="13">
        <v>2</v>
      </c>
    </row>
    <row r="3328" spans="8:9" x14ac:dyDescent="0.25">
      <c r="H3328" s="12">
        <v>311430</v>
      </c>
      <c r="I3328" s="13">
        <v>3</v>
      </c>
    </row>
    <row r="3329" spans="8:9" x14ac:dyDescent="0.25">
      <c r="H3329" s="12">
        <v>311460</v>
      </c>
      <c r="I3329" s="13">
        <v>21</v>
      </c>
    </row>
    <row r="3330" spans="8:9" x14ac:dyDescent="0.25">
      <c r="H3330" s="12">
        <v>311565</v>
      </c>
      <c r="I3330" s="13">
        <v>70</v>
      </c>
    </row>
    <row r="3331" spans="8:9" x14ac:dyDescent="0.25">
      <c r="H3331" s="12">
        <v>311590</v>
      </c>
      <c r="I3331" s="13">
        <v>30</v>
      </c>
    </row>
    <row r="3332" spans="8:9" x14ac:dyDescent="0.25">
      <c r="H3332" s="12">
        <v>311661</v>
      </c>
      <c r="I3332" s="13">
        <v>2</v>
      </c>
    </row>
    <row r="3333" spans="8:9" x14ac:dyDescent="0.25">
      <c r="H3333" s="12">
        <v>311670</v>
      </c>
      <c r="I3333" s="13">
        <v>136</v>
      </c>
    </row>
    <row r="3334" spans="8:9" x14ac:dyDescent="0.25">
      <c r="H3334" s="12">
        <v>311832</v>
      </c>
      <c r="I3334" s="13">
        <v>11</v>
      </c>
    </row>
    <row r="3335" spans="8:9" x14ac:dyDescent="0.25">
      <c r="H3335" s="12">
        <v>311905</v>
      </c>
      <c r="I3335" s="13">
        <v>1</v>
      </c>
    </row>
    <row r="3336" spans="8:9" x14ac:dyDescent="0.25">
      <c r="H3336" s="12">
        <v>311933</v>
      </c>
      <c r="I3336" s="13">
        <v>4</v>
      </c>
    </row>
    <row r="3337" spans="8:9" x14ac:dyDescent="0.25">
      <c r="H3337" s="12">
        <v>311953</v>
      </c>
      <c r="I3337" s="13">
        <v>5</v>
      </c>
    </row>
    <row r="3338" spans="8:9" x14ac:dyDescent="0.25">
      <c r="H3338" s="12">
        <v>312033</v>
      </c>
      <c r="I3338" s="13">
        <v>3</v>
      </c>
    </row>
    <row r="3339" spans="8:9" x14ac:dyDescent="0.25">
      <c r="H3339" s="12">
        <v>312237</v>
      </c>
      <c r="I3339" s="13">
        <v>4</v>
      </c>
    </row>
    <row r="3340" spans="8:9" x14ac:dyDescent="0.25">
      <c r="H3340" s="12">
        <v>312385</v>
      </c>
      <c r="I3340" s="13">
        <v>5</v>
      </c>
    </row>
    <row r="3341" spans="8:9" x14ac:dyDescent="0.25">
      <c r="H3341" s="12">
        <v>312449</v>
      </c>
      <c r="I3341" s="13">
        <v>16</v>
      </c>
    </row>
    <row r="3342" spans="8:9" x14ac:dyDescent="0.25">
      <c r="H3342" s="12">
        <v>312509</v>
      </c>
      <c r="I3342" s="13">
        <v>10</v>
      </c>
    </row>
    <row r="3343" spans="8:9" x14ac:dyDescent="0.25">
      <c r="H3343" s="12">
        <v>312575</v>
      </c>
      <c r="I3343" s="13">
        <v>17</v>
      </c>
    </row>
    <row r="3344" spans="8:9" x14ac:dyDescent="0.25">
      <c r="H3344" s="12">
        <v>312725</v>
      </c>
      <c r="I3344" s="13">
        <v>6</v>
      </c>
    </row>
    <row r="3345" spans="8:9" x14ac:dyDescent="0.25">
      <c r="H3345" s="12">
        <v>312836</v>
      </c>
      <c r="I3345" s="13">
        <v>7</v>
      </c>
    </row>
    <row r="3346" spans="8:9" x14ac:dyDescent="0.25">
      <c r="H3346" s="12">
        <v>312857</v>
      </c>
      <c r="I3346" s="13">
        <v>14</v>
      </c>
    </row>
    <row r="3347" spans="8:9" x14ac:dyDescent="0.25">
      <c r="H3347" s="12">
        <v>312886</v>
      </c>
      <c r="I3347" s="13">
        <v>25</v>
      </c>
    </row>
    <row r="3348" spans="8:9" x14ac:dyDescent="0.25">
      <c r="H3348" s="12">
        <v>312954</v>
      </c>
      <c r="I3348" s="13">
        <v>147</v>
      </c>
    </row>
    <row r="3349" spans="8:9" x14ac:dyDescent="0.25">
      <c r="H3349" s="12">
        <v>313031</v>
      </c>
      <c r="I3349" s="13">
        <v>1</v>
      </c>
    </row>
    <row r="3350" spans="8:9" x14ac:dyDescent="0.25">
      <c r="H3350" s="12">
        <v>313057</v>
      </c>
      <c r="I3350" s="13">
        <v>4</v>
      </c>
    </row>
    <row r="3351" spans="8:9" x14ac:dyDescent="0.25">
      <c r="H3351" s="12">
        <v>313060</v>
      </c>
      <c r="I3351" s="13">
        <v>2</v>
      </c>
    </row>
    <row r="3352" spans="8:9" x14ac:dyDescent="0.25">
      <c r="H3352" s="12">
        <v>313568</v>
      </c>
      <c r="I3352" s="13">
        <v>7</v>
      </c>
    </row>
    <row r="3353" spans="8:9" x14ac:dyDescent="0.25">
      <c r="H3353" s="12">
        <v>313585</v>
      </c>
      <c r="I3353" s="13">
        <v>62</v>
      </c>
    </row>
    <row r="3354" spans="8:9" x14ac:dyDescent="0.25">
      <c r="H3354" s="12">
        <v>313680</v>
      </c>
      <c r="I3354" s="13">
        <v>9</v>
      </c>
    </row>
    <row r="3355" spans="8:9" x14ac:dyDescent="0.25">
      <c r="H3355" s="12">
        <v>313721</v>
      </c>
      <c r="I3355" s="13">
        <v>117</v>
      </c>
    </row>
    <row r="3356" spans="8:9" x14ac:dyDescent="0.25">
      <c r="H3356" s="12">
        <v>313780</v>
      </c>
      <c r="I3356" s="13">
        <v>10</v>
      </c>
    </row>
    <row r="3357" spans="8:9" x14ac:dyDescent="0.25">
      <c r="H3357" s="12">
        <v>313853</v>
      </c>
      <c r="I3357" s="13">
        <v>29</v>
      </c>
    </row>
    <row r="3358" spans="8:9" x14ac:dyDescent="0.25">
      <c r="H3358" s="12">
        <v>313862</v>
      </c>
      <c r="I3358" s="13">
        <v>74</v>
      </c>
    </row>
    <row r="3359" spans="8:9" x14ac:dyDescent="0.25">
      <c r="H3359" s="12">
        <v>314092</v>
      </c>
      <c r="I3359" s="13">
        <v>56</v>
      </c>
    </row>
    <row r="3360" spans="8:9" x14ac:dyDescent="0.25">
      <c r="H3360" s="12">
        <v>314219</v>
      </c>
      <c r="I3360" s="13">
        <v>4</v>
      </c>
    </row>
    <row r="3361" spans="8:9" x14ac:dyDescent="0.25">
      <c r="H3361" s="12">
        <v>314278</v>
      </c>
      <c r="I3361" s="13">
        <v>4</v>
      </c>
    </row>
    <row r="3362" spans="8:9" x14ac:dyDescent="0.25">
      <c r="H3362" s="12">
        <v>314309</v>
      </c>
      <c r="I3362" s="13">
        <v>3</v>
      </c>
    </row>
    <row r="3363" spans="8:9" x14ac:dyDescent="0.25">
      <c r="H3363" s="12">
        <v>314516</v>
      </c>
      <c r="I3363" s="13">
        <v>10</v>
      </c>
    </row>
    <row r="3364" spans="8:9" x14ac:dyDescent="0.25">
      <c r="H3364" s="12">
        <v>314533</v>
      </c>
      <c r="I3364" s="13">
        <v>1</v>
      </c>
    </row>
    <row r="3365" spans="8:9" x14ac:dyDescent="0.25">
      <c r="H3365" s="12">
        <v>314593</v>
      </c>
      <c r="I3365" s="13">
        <v>12</v>
      </c>
    </row>
    <row r="3366" spans="8:9" x14ac:dyDescent="0.25">
      <c r="H3366" s="12">
        <v>314716</v>
      </c>
      <c r="I3366" s="13">
        <v>1</v>
      </c>
    </row>
    <row r="3367" spans="8:9" x14ac:dyDescent="0.25">
      <c r="H3367" s="12">
        <v>314734</v>
      </c>
      <c r="I3367" s="13">
        <v>1</v>
      </c>
    </row>
    <row r="3368" spans="8:9" x14ac:dyDescent="0.25">
      <c r="H3368" s="12">
        <v>314895</v>
      </c>
      <c r="I3368" s="13">
        <v>3</v>
      </c>
    </row>
    <row r="3369" spans="8:9" x14ac:dyDescent="0.25">
      <c r="H3369" s="12">
        <v>314902</v>
      </c>
      <c r="I3369" s="13">
        <v>1</v>
      </c>
    </row>
    <row r="3370" spans="8:9" x14ac:dyDescent="0.25">
      <c r="H3370" s="12">
        <v>314964</v>
      </c>
      <c r="I3370" s="13">
        <v>1</v>
      </c>
    </row>
    <row r="3371" spans="8:9" x14ac:dyDescent="0.25">
      <c r="H3371" s="12">
        <v>315035</v>
      </c>
      <c r="I3371" s="13">
        <v>1</v>
      </c>
    </row>
    <row r="3372" spans="8:9" x14ac:dyDescent="0.25">
      <c r="H3372" s="12">
        <v>315101</v>
      </c>
      <c r="I3372" s="13">
        <v>2</v>
      </c>
    </row>
    <row r="3373" spans="8:9" x14ac:dyDescent="0.25">
      <c r="H3373" s="12">
        <v>315173</v>
      </c>
      <c r="I3373" s="13">
        <v>3</v>
      </c>
    </row>
    <row r="3374" spans="8:9" x14ac:dyDescent="0.25">
      <c r="H3374" s="12">
        <v>315199</v>
      </c>
      <c r="I3374" s="13">
        <v>27</v>
      </c>
    </row>
    <row r="3375" spans="8:9" x14ac:dyDescent="0.25">
      <c r="H3375" s="12">
        <v>315236</v>
      </c>
      <c r="I3375" s="13">
        <v>1</v>
      </c>
    </row>
    <row r="3376" spans="8:9" x14ac:dyDescent="0.25">
      <c r="H3376" s="12">
        <v>315261</v>
      </c>
      <c r="I3376" s="13">
        <v>1</v>
      </c>
    </row>
    <row r="3377" spans="8:9" x14ac:dyDescent="0.25">
      <c r="H3377" s="12">
        <v>315325</v>
      </c>
      <c r="I3377" s="13">
        <v>1</v>
      </c>
    </row>
    <row r="3378" spans="8:9" x14ac:dyDescent="0.25">
      <c r="H3378" s="12">
        <v>315495</v>
      </c>
      <c r="I3378" s="13">
        <v>2</v>
      </c>
    </row>
    <row r="3379" spans="8:9" x14ac:dyDescent="0.25">
      <c r="H3379" s="12">
        <v>315541</v>
      </c>
      <c r="I3379" s="13">
        <v>10</v>
      </c>
    </row>
    <row r="3380" spans="8:9" x14ac:dyDescent="0.25">
      <c r="H3380" s="12">
        <v>315985</v>
      </c>
      <c r="I3380" s="13">
        <v>6</v>
      </c>
    </row>
    <row r="3381" spans="8:9" x14ac:dyDescent="0.25">
      <c r="H3381" s="12">
        <v>315988</v>
      </c>
      <c r="I3381" s="13">
        <v>4</v>
      </c>
    </row>
    <row r="3382" spans="8:9" x14ac:dyDescent="0.25">
      <c r="H3382" s="12">
        <v>316071</v>
      </c>
      <c r="I3382" s="13">
        <v>11</v>
      </c>
    </row>
    <row r="3383" spans="8:9" x14ac:dyDescent="0.25">
      <c r="H3383" s="12">
        <v>316155</v>
      </c>
      <c r="I3383" s="13">
        <v>35</v>
      </c>
    </row>
    <row r="3384" spans="8:9" x14ac:dyDescent="0.25">
      <c r="H3384" s="12">
        <v>316288</v>
      </c>
      <c r="I3384" s="13">
        <v>6</v>
      </c>
    </row>
    <row r="3385" spans="8:9" x14ac:dyDescent="0.25">
      <c r="H3385" s="12">
        <v>316293</v>
      </c>
      <c r="I3385" s="13">
        <v>2</v>
      </c>
    </row>
    <row r="3386" spans="8:9" x14ac:dyDescent="0.25">
      <c r="H3386" s="12">
        <v>316400</v>
      </c>
      <c r="I3386" s="13">
        <v>2</v>
      </c>
    </row>
    <row r="3387" spans="8:9" x14ac:dyDescent="0.25">
      <c r="H3387" s="12">
        <v>316402</v>
      </c>
      <c r="I3387" s="13">
        <v>12</v>
      </c>
    </row>
    <row r="3388" spans="8:9" x14ac:dyDescent="0.25">
      <c r="H3388" s="12">
        <v>316404</v>
      </c>
      <c r="I3388" s="13">
        <v>9</v>
      </c>
    </row>
    <row r="3389" spans="8:9" x14ac:dyDescent="0.25">
      <c r="H3389" s="12">
        <v>316436</v>
      </c>
      <c r="I3389" s="13">
        <v>22</v>
      </c>
    </row>
    <row r="3390" spans="8:9" x14ac:dyDescent="0.25">
      <c r="H3390" s="12">
        <v>316485</v>
      </c>
      <c r="I3390" s="13">
        <v>2</v>
      </c>
    </row>
    <row r="3391" spans="8:9" x14ac:dyDescent="0.25">
      <c r="H3391" s="12">
        <v>316541</v>
      </c>
      <c r="I3391" s="13">
        <v>64</v>
      </c>
    </row>
    <row r="3392" spans="8:9" x14ac:dyDescent="0.25">
      <c r="H3392" s="12">
        <v>316626</v>
      </c>
      <c r="I3392" s="13">
        <v>1</v>
      </c>
    </row>
    <row r="3393" spans="8:9" x14ac:dyDescent="0.25">
      <c r="H3393" s="12">
        <v>316630</v>
      </c>
      <c r="I3393" s="13">
        <v>5</v>
      </c>
    </row>
    <row r="3394" spans="8:9" x14ac:dyDescent="0.25">
      <c r="H3394" s="12">
        <v>316685</v>
      </c>
      <c r="I3394" s="13">
        <v>3</v>
      </c>
    </row>
    <row r="3395" spans="8:9" x14ac:dyDescent="0.25">
      <c r="H3395" s="12">
        <v>316766</v>
      </c>
      <c r="I3395" s="13">
        <v>1</v>
      </c>
    </row>
    <row r="3396" spans="8:9" x14ac:dyDescent="0.25">
      <c r="H3396" s="12">
        <v>316827</v>
      </c>
      <c r="I3396" s="13">
        <v>9</v>
      </c>
    </row>
    <row r="3397" spans="8:9" x14ac:dyDescent="0.25">
      <c r="H3397" s="12">
        <v>316935</v>
      </c>
      <c r="I3397" s="13">
        <v>9</v>
      </c>
    </row>
    <row r="3398" spans="8:9" x14ac:dyDescent="0.25">
      <c r="H3398" s="12">
        <v>316958</v>
      </c>
      <c r="I3398" s="13">
        <v>5</v>
      </c>
    </row>
    <row r="3399" spans="8:9" x14ac:dyDescent="0.25">
      <c r="H3399" s="12">
        <v>317037</v>
      </c>
      <c r="I3399" s="13">
        <v>1</v>
      </c>
    </row>
    <row r="3400" spans="8:9" x14ac:dyDescent="0.25">
      <c r="H3400" s="12">
        <v>317115</v>
      </c>
      <c r="I3400" s="13">
        <v>2</v>
      </c>
    </row>
    <row r="3401" spans="8:9" x14ac:dyDescent="0.25">
      <c r="H3401" s="12">
        <v>317155</v>
      </c>
      <c r="I3401" s="13">
        <v>1</v>
      </c>
    </row>
    <row r="3402" spans="8:9" x14ac:dyDescent="0.25">
      <c r="H3402" s="12">
        <v>317231</v>
      </c>
      <c r="I3402" s="13">
        <v>6</v>
      </c>
    </row>
    <row r="3403" spans="8:9" x14ac:dyDescent="0.25">
      <c r="H3403" s="12">
        <v>317239</v>
      </c>
      <c r="I3403" s="13">
        <v>43</v>
      </c>
    </row>
    <row r="3404" spans="8:9" x14ac:dyDescent="0.25">
      <c r="H3404" s="12">
        <v>317329</v>
      </c>
      <c r="I3404" s="13">
        <v>16</v>
      </c>
    </row>
    <row r="3405" spans="8:9" x14ac:dyDescent="0.25">
      <c r="H3405" s="12">
        <v>317550</v>
      </c>
      <c r="I3405" s="13">
        <v>19</v>
      </c>
    </row>
    <row r="3406" spans="8:9" x14ac:dyDescent="0.25">
      <c r="H3406" s="12">
        <v>317627</v>
      </c>
      <c r="I3406" s="13">
        <v>13</v>
      </c>
    </row>
    <row r="3407" spans="8:9" x14ac:dyDescent="0.25">
      <c r="H3407" s="12">
        <v>317649</v>
      </c>
      <c r="I3407" s="13">
        <v>2</v>
      </c>
    </row>
    <row r="3408" spans="8:9" x14ac:dyDescent="0.25">
      <c r="H3408" s="12">
        <v>317685</v>
      </c>
      <c r="I3408" s="13">
        <v>1</v>
      </c>
    </row>
    <row r="3409" spans="8:9" x14ac:dyDescent="0.25">
      <c r="H3409" s="12">
        <v>317833</v>
      </c>
      <c r="I3409" s="13">
        <v>16</v>
      </c>
    </row>
    <row r="3410" spans="8:9" x14ac:dyDescent="0.25">
      <c r="H3410" s="12">
        <v>317835</v>
      </c>
      <c r="I3410" s="13">
        <v>7</v>
      </c>
    </row>
    <row r="3411" spans="8:9" x14ac:dyDescent="0.25">
      <c r="H3411" s="12">
        <v>317922</v>
      </c>
      <c r="I3411" s="13">
        <v>8</v>
      </c>
    </row>
    <row r="3412" spans="8:9" x14ac:dyDescent="0.25">
      <c r="H3412" s="12">
        <v>317932</v>
      </c>
      <c r="I3412" s="13">
        <v>18</v>
      </c>
    </row>
    <row r="3413" spans="8:9" x14ac:dyDescent="0.25">
      <c r="H3413" s="12">
        <v>317983</v>
      </c>
      <c r="I3413" s="13">
        <v>1</v>
      </c>
    </row>
    <row r="3414" spans="8:9" x14ac:dyDescent="0.25">
      <c r="H3414" s="12">
        <v>318131</v>
      </c>
      <c r="I3414" s="13">
        <v>5</v>
      </c>
    </row>
    <row r="3415" spans="8:9" x14ac:dyDescent="0.25">
      <c r="H3415" s="12">
        <v>318297</v>
      </c>
      <c r="I3415" s="13">
        <v>2</v>
      </c>
    </row>
    <row r="3416" spans="8:9" x14ac:dyDescent="0.25">
      <c r="H3416" s="12">
        <v>318314</v>
      </c>
      <c r="I3416" s="13">
        <v>70</v>
      </c>
    </row>
    <row r="3417" spans="8:9" x14ac:dyDescent="0.25">
      <c r="H3417" s="12">
        <v>318372</v>
      </c>
      <c r="I3417" s="13">
        <v>3</v>
      </c>
    </row>
    <row r="3418" spans="8:9" x14ac:dyDescent="0.25">
      <c r="H3418" s="12">
        <v>318424</v>
      </c>
      <c r="I3418" s="13">
        <v>5</v>
      </c>
    </row>
    <row r="3419" spans="8:9" x14ac:dyDescent="0.25">
      <c r="H3419" s="12">
        <v>318428</v>
      </c>
      <c r="I3419" s="13">
        <v>9</v>
      </c>
    </row>
    <row r="3420" spans="8:9" x14ac:dyDescent="0.25">
      <c r="H3420" s="12">
        <v>318588</v>
      </c>
      <c r="I3420" s="13">
        <v>91</v>
      </c>
    </row>
    <row r="3421" spans="8:9" x14ac:dyDescent="0.25">
      <c r="H3421" s="12">
        <v>318798</v>
      </c>
      <c r="I3421" s="13">
        <v>1</v>
      </c>
    </row>
    <row r="3422" spans="8:9" x14ac:dyDescent="0.25">
      <c r="H3422" s="12">
        <v>318898</v>
      </c>
      <c r="I3422" s="13">
        <v>1</v>
      </c>
    </row>
    <row r="3423" spans="8:9" x14ac:dyDescent="0.25">
      <c r="H3423" s="12">
        <v>318925</v>
      </c>
      <c r="I3423" s="13">
        <v>2</v>
      </c>
    </row>
    <row r="3424" spans="8:9" x14ac:dyDescent="0.25">
      <c r="H3424" s="12">
        <v>318969</v>
      </c>
      <c r="I3424" s="13">
        <v>2</v>
      </c>
    </row>
    <row r="3425" spans="8:9" x14ac:dyDescent="0.25">
      <c r="H3425" s="12">
        <v>319203</v>
      </c>
      <c r="I3425" s="13">
        <v>7</v>
      </c>
    </row>
    <row r="3426" spans="8:9" x14ac:dyDescent="0.25">
      <c r="H3426" s="12">
        <v>319295</v>
      </c>
      <c r="I3426" s="13">
        <v>2</v>
      </c>
    </row>
    <row r="3427" spans="8:9" x14ac:dyDescent="0.25">
      <c r="H3427" s="12">
        <v>319475</v>
      </c>
      <c r="I3427" s="13">
        <v>10</v>
      </c>
    </row>
    <row r="3428" spans="8:9" x14ac:dyDescent="0.25">
      <c r="H3428" s="12">
        <v>319518</v>
      </c>
      <c r="I3428" s="13">
        <v>2</v>
      </c>
    </row>
    <row r="3429" spans="8:9" x14ac:dyDescent="0.25">
      <c r="H3429" s="12">
        <v>319645</v>
      </c>
      <c r="I3429" s="13">
        <v>1</v>
      </c>
    </row>
    <row r="3430" spans="8:9" x14ac:dyDescent="0.25">
      <c r="H3430" s="12">
        <v>319840</v>
      </c>
      <c r="I3430" s="13">
        <v>4</v>
      </c>
    </row>
    <row r="3431" spans="8:9" x14ac:dyDescent="0.25">
      <c r="H3431" s="12">
        <v>320102</v>
      </c>
      <c r="I3431" s="13">
        <v>7</v>
      </c>
    </row>
    <row r="3432" spans="8:9" x14ac:dyDescent="0.25">
      <c r="H3432" s="12">
        <v>320206</v>
      </c>
      <c r="I3432" s="13">
        <v>8</v>
      </c>
    </row>
    <row r="3433" spans="8:9" x14ac:dyDescent="0.25">
      <c r="H3433" s="12">
        <v>320264</v>
      </c>
      <c r="I3433" s="13">
        <v>76</v>
      </c>
    </row>
    <row r="3434" spans="8:9" x14ac:dyDescent="0.25">
      <c r="H3434" s="12">
        <v>320379</v>
      </c>
      <c r="I3434" s="13">
        <v>5</v>
      </c>
    </row>
    <row r="3435" spans="8:9" x14ac:dyDescent="0.25">
      <c r="H3435" s="12">
        <v>320523</v>
      </c>
      <c r="I3435" s="13">
        <v>38</v>
      </c>
    </row>
    <row r="3436" spans="8:9" x14ac:dyDescent="0.25">
      <c r="H3436" s="12">
        <v>320602</v>
      </c>
      <c r="I3436" s="13">
        <v>2</v>
      </c>
    </row>
    <row r="3437" spans="8:9" x14ac:dyDescent="0.25">
      <c r="H3437" s="12">
        <v>320620</v>
      </c>
      <c r="I3437" s="13">
        <v>65</v>
      </c>
    </row>
    <row r="3438" spans="8:9" x14ac:dyDescent="0.25">
      <c r="H3438" s="12">
        <v>320788</v>
      </c>
      <c r="I3438" s="13">
        <v>11</v>
      </c>
    </row>
    <row r="3439" spans="8:9" x14ac:dyDescent="0.25">
      <c r="H3439" s="12">
        <v>320851</v>
      </c>
      <c r="I3439" s="13">
        <v>1</v>
      </c>
    </row>
    <row r="3440" spans="8:9" x14ac:dyDescent="0.25">
      <c r="H3440" s="12">
        <v>320876</v>
      </c>
      <c r="I3440" s="13">
        <v>2</v>
      </c>
    </row>
    <row r="3441" spans="8:9" x14ac:dyDescent="0.25">
      <c r="H3441" s="12">
        <v>320914</v>
      </c>
      <c r="I3441" s="13">
        <v>2</v>
      </c>
    </row>
    <row r="3442" spans="8:9" x14ac:dyDescent="0.25">
      <c r="H3442" s="12">
        <v>320940</v>
      </c>
      <c r="I3442" s="13">
        <v>43</v>
      </c>
    </row>
    <row r="3443" spans="8:9" x14ac:dyDescent="0.25">
      <c r="H3443" s="12">
        <v>320962</v>
      </c>
      <c r="I3443" s="13">
        <v>1</v>
      </c>
    </row>
    <row r="3444" spans="8:9" x14ac:dyDescent="0.25">
      <c r="H3444" s="12">
        <v>321129</v>
      </c>
      <c r="I3444" s="13">
        <v>81</v>
      </c>
    </row>
    <row r="3445" spans="8:9" x14ac:dyDescent="0.25">
      <c r="H3445" s="12">
        <v>321182</v>
      </c>
      <c r="I3445" s="13">
        <v>1</v>
      </c>
    </row>
    <row r="3446" spans="8:9" x14ac:dyDescent="0.25">
      <c r="H3446" s="12">
        <v>321183</v>
      </c>
      <c r="I3446" s="13">
        <v>6</v>
      </c>
    </row>
    <row r="3447" spans="8:9" x14ac:dyDescent="0.25">
      <c r="H3447" s="12">
        <v>321275</v>
      </c>
      <c r="I3447" s="13">
        <v>5</v>
      </c>
    </row>
    <row r="3448" spans="8:9" x14ac:dyDescent="0.25">
      <c r="H3448" s="12">
        <v>321417</v>
      </c>
      <c r="I3448" s="13">
        <v>13</v>
      </c>
    </row>
    <row r="3449" spans="8:9" x14ac:dyDescent="0.25">
      <c r="H3449" s="12">
        <v>321441</v>
      </c>
      <c r="I3449" s="13">
        <v>4</v>
      </c>
    </row>
    <row r="3450" spans="8:9" x14ac:dyDescent="0.25">
      <c r="H3450" s="12">
        <v>321510</v>
      </c>
      <c r="I3450" s="13">
        <v>3</v>
      </c>
    </row>
    <row r="3451" spans="8:9" x14ac:dyDescent="0.25">
      <c r="H3451" s="12">
        <v>321534</v>
      </c>
      <c r="I3451" s="13">
        <v>9</v>
      </c>
    </row>
    <row r="3452" spans="8:9" x14ac:dyDescent="0.25">
      <c r="H3452" s="12">
        <v>321552</v>
      </c>
      <c r="I3452" s="13">
        <v>10</v>
      </c>
    </row>
    <row r="3453" spans="8:9" x14ac:dyDescent="0.25">
      <c r="H3453" s="12">
        <v>321633</v>
      </c>
      <c r="I3453" s="13">
        <v>1</v>
      </c>
    </row>
    <row r="3454" spans="8:9" x14ac:dyDescent="0.25">
      <c r="H3454" s="12">
        <v>321729</v>
      </c>
      <c r="I3454" s="13">
        <v>8</v>
      </c>
    </row>
    <row r="3455" spans="8:9" x14ac:dyDescent="0.25">
      <c r="H3455" s="12">
        <v>321883</v>
      </c>
      <c r="I3455" s="13">
        <v>8</v>
      </c>
    </row>
    <row r="3456" spans="8:9" x14ac:dyDescent="0.25">
      <c r="H3456" s="12">
        <v>321898</v>
      </c>
      <c r="I3456" s="13">
        <v>10</v>
      </c>
    </row>
    <row r="3457" spans="8:9" x14ac:dyDescent="0.25">
      <c r="H3457" s="12">
        <v>321926</v>
      </c>
      <c r="I3457" s="13">
        <v>2</v>
      </c>
    </row>
    <row r="3458" spans="8:9" x14ac:dyDescent="0.25">
      <c r="H3458" s="12">
        <v>321992</v>
      </c>
      <c r="I3458" s="13">
        <v>1</v>
      </c>
    </row>
    <row r="3459" spans="8:9" x14ac:dyDescent="0.25">
      <c r="H3459" s="12">
        <v>322273</v>
      </c>
      <c r="I3459" s="13">
        <v>26</v>
      </c>
    </row>
    <row r="3460" spans="8:9" x14ac:dyDescent="0.25">
      <c r="H3460" s="12">
        <v>322322</v>
      </c>
      <c r="I3460" s="13">
        <v>10</v>
      </c>
    </row>
    <row r="3461" spans="8:9" x14ac:dyDescent="0.25">
      <c r="H3461" s="12">
        <v>322395</v>
      </c>
      <c r="I3461" s="13">
        <v>9</v>
      </c>
    </row>
    <row r="3462" spans="8:9" x14ac:dyDescent="0.25">
      <c r="H3462" s="12">
        <v>322494</v>
      </c>
      <c r="I3462" s="13">
        <v>2</v>
      </c>
    </row>
    <row r="3463" spans="8:9" x14ac:dyDescent="0.25">
      <c r="H3463" s="12">
        <v>322780</v>
      </c>
      <c r="I3463" s="13">
        <v>2</v>
      </c>
    </row>
    <row r="3464" spans="8:9" x14ac:dyDescent="0.25">
      <c r="H3464" s="12">
        <v>322795</v>
      </c>
      <c r="I3464" s="13">
        <v>1</v>
      </c>
    </row>
    <row r="3465" spans="8:9" x14ac:dyDescent="0.25">
      <c r="H3465" s="12">
        <v>322864</v>
      </c>
      <c r="I3465" s="13">
        <v>2</v>
      </c>
    </row>
    <row r="3466" spans="8:9" x14ac:dyDescent="0.25">
      <c r="H3466" s="12">
        <v>322942</v>
      </c>
      <c r="I3466" s="13">
        <v>5</v>
      </c>
    </row>
    <row r="3467" spans="8:9" x14ac:dyDescent="0.25">
      <c r="H3467" s="12">
        <v>322946</v>
      </c>
      <c r="I3467" s="13">
        <v>2</v>
      </c>
    </row>
    <row r="3468" spans="8:9" x14ac:dyDescent="0.25">
      <c r="H3468" s="12">
        <v>322974</v>
      </c>
      <c r="I3468" s="13">
        <v>2</v>
      </c>
    </row>
    <row r="3469" spans="8:9" x14ac:dyDescent="0.25">
      <c r="H3469" s="12">
        <v>323088</v>
      </c>
      <c r="I3469" s="13">
        <v>4</v>
      </c>
    </row>
    <row r="3470" spans="8:9" x14ac:dyDescent="0.25">
      <c r="H3470" s="12">
        <v>323097</v>
      </c>
      <c r="I3470" s="13">
        <v>9</v>
      </c>
    </row>
    <row r="3471" spans="8:9" x14ac:dyDescent="0.25">
      <c r="H3471" s="12">
        <v>323105</v>
      </c>
      <c r="I3471" s="13">
        <v>1</v>
      </c>
    </row>
    <row r="3472" spans="8:9" x14ac:dyDescent="0.25">
      <c r="H3472" s="12">
        <v>323162</v>
      </c>
      <c r="I3472" s="13">
        <v>3</v>
      </c>
    </row>
    <row r="3473" spans="8:9" x14ac:dyDescent="0.25">
      <c r="H3473" s="12">
        <v>323221</v>
      </c>
      <c r="I3473" s="13">
        <v>4</v>
      </c>
    </row>
    <row r="3474" spans="8:9" x14ac:dyDescent="0.25">
      <c r="H3474" s="12">
        <v>323264</v>
      </c>
      <c r="I3474" s="13">
        <v>14</v>
      </c>
    </row>
    <row r="3475" spans="8:9" x14ac:dyDescent="0.25">
      <c r="H3475" s="12">
        <v>323704</v>
      </c>
      <c r="I3475" s="13">
        <v>2</v>
      </c>
    </row>
    <row r="3476" spans="8:9" x14ac:dyDescent="0.25">
      <c r="H3476" s="12">
        <v>323760</v>
      </c>
      <c r="I3476" s="13">
        <v>45</v>
      </c>
    </row>
    <row r="3477" spans="8:9" x14ac:dyDescent="0.25">
      <c r="H3477" s="12">
        <v>323812</v>
      </c>
      <c r="I3477" s="13">
        <v>7</v>
      </c>
    </row>
    <row r="3478" spans="8:9" x14ac:dyDescent="0.25">
      <c r="H3478" s="12">
        <v>323966</v>
      </c>
      <c r="I3478" s="13">
        <v>58</v>
      </c>
    </row>
    <row r="3479" spans="8:9" x14ac:dyDescent="0.25">
      <c r="H3479" s="12">
        <v>323988</v>
      </c>
      <c r="I3479" s="13">
        <v>4</v>
      </c>
    </row>
    <row r="3480" spans="8:9" x14ac:dyDescent="0.25">
      <c r="H3480" s="12">
        <v>324029</v>
      </c>
      <c r="I3480" s="13">
        <v>1</v>
      </c>
    </row>
    <row r="3481" spans="8:9" x14ac:dyDescent="0.25">
      <c r="H3481" s="12">
        <v>324094</v>
      </c>
      <c r="I3481" s="13">
        <v>8</v>
      </c>
    </row>
    <row r="3482" spans="8:9" x14ac:dyDescent="0.25">
      <c r="H3482" s="12">
        <v>324142</v>
      </c>
      <c r="I3482" s="13">
        <v>5</v>
      </c>
    </row>
    <row r="3483" spans="8:9" x14ac:dyDescent="0.25">
      <c r="H3483" s="12">
        <v>324211</v>
      </c>
      <c r="I3483" s="13">
        <v>15</v>
      </c>
    </row>
    <row r="3484" spans="8:9" x14ac:dyDescent="0.25">
      <c r="H3484" s="12">
        <v>324410</v>
      </c>
      <c r="I3484" s="13">
        <v>41</v>
      </c>
    </row>
    <row r="3485" spans="8:9" x14ac:dyDescent="0.25">
      <c r="H3485" s="12">
        <v>324510</v>
      </c>
      <c r="I3485" s="13">
        <v>1</v>
      </c>
    </row>
    <row r="3486" spans="8:9" x14ac:dyDescent="0.25">
      <c r="H3486" s="12">
        <v>324743</v>
      </c>
      <c r="I3486" s="13">
        <v>22</v>
      </c>
    </row>
    <row r="3487" spans="8:9" x14ac:dyDescent="0.25">
      <c r="H3487" s="12">
        <v>324804</v>
      </c>
      <c r="I3487" s="13">
        <v>6</v>
      </c>
    </row>
    <row r="3488" spans="8:9" x14ac:dyDescent="0.25">
      <c r="H3488" s="12">
        <v>324859</v>
      </c>
      <c r="I3488" s="13">
        <v>28</v>
      </c>
    </row>
    <row r="3489" spans="8:9" x14ac:dyDescent="0.25">
      <c r="H3489" s="12">
        <v>324893</v>
      </c>
      <c r="I3489" s="13">
        <v>252</v>
      </c>
    </row>
    <row r="3490" spans="8:9" x14ac:dyDescent="0.25">
      <c r="H3490" s="12">
        <v>324951</v>
      </c>
      <c r="I3490" s="13">
        <v>24</v>
      </c>
    </row>
    <row r="3491" spans="8:9" x14ac:dyDescent="0.25">
      <c r="H3491" s="12">
        <v>324991</v>
      </c>
      <c r="I3491" s="13">
        <v>82</v>
      </c>
    </row>
    <row r="3492" spans="8:9" x14ac:dyDescent="0.25">
      <c r="H3492" s="12">
        <v>325013</v>
      </c>
      <c r="I3492" s="13">
        <v>2</v>
      </c>
    </row>
    <row r="3493" spans="8:9" x14ac:dyDescent="0.25">
      <c r="H3493" s="12">
        <v>325055</v>
      </c>
      <c r="I3493" s="13">
        <v>1</v>
      </c>
    </row>
    <row r="3494" spans="8:9" x14ac:dyDescent="0.25">
      <c r="H3494" s="12">
        <v>325094</v>
      </c>
      <c r="I3494" s="13">
        <v>36</v>
      </c>
    </row>
    <row r="3495" spans="8:9" x14ac:dyDescent="0.25">
      <c r="H3495" s="12">
        <v>325182</v>
      </c>
      <c r="I3495" s="13">
        <v>2</v>
      </c>
    </row>
    <row r="3496" spans="8:9" x14ac:dyDescent="0.25">
      <c r="H3496" s="12">
        <v>325193</v>
      </c>
      <c r="I3496" s="13">
        <v>3</v>
      </c>
    </row>
    <row r="3497" spans="8:9" x14ac:dyDescent="0.25">
      <c r="H3497" s="12">
        <v>325273</v>
      </c>
      <c r="I3497" s="13">
        <v>6</v>
      </c>
    </row>
    <row r="3498" spans="8:9" x14ac:dyDescent="0.25">
      <c r="H3498" s="12">
        <v>325384</v>
      </c>
      <c r="I3498" s="13">
        <v>2</v>
      </c>
    </row>
    <row r="3499" spans="8:9" x14ac:dyDescent="0.25">
      <c r="H3499" s="12">
        <v>325558</v>
      </c>
      <c r="I3499" s="13">
        <v>5</v>
      </c>
    </row>
    <row r="3500" spans="8:9" x14ac:dyDescent="0.25">
      <c r="H3500" s="12">
        <v>325629</v>
      </c>
      <c r="I3500" s="13">
        <v>5</v>
      </c>
    </row>
    <row r="3501" spans="8:9" x14ac:dyDescent="0.25">
      <c r="H3501" s="12">
        <v>325630</v>
      </c>
      <c r="I3501" s="13">
        <v>22</v>
      </c>
    </row>
    <row r="3502" spans="8:9" x14ac:dyDescent="0.25">
      <c r="H3502" s="12">
        <v>325670</v>
      </c>
      <c r="I3502" s="13">
        <v>3</v>
      </c>
    </row>
    <row r="3503" spans="8:9" x14ac:dyDescent="0.25">
      <c r="H3503" s="12">
        <v>325683</v>
      </c>
      <c r="I3503" s="13">
        <v>12</v>
      </c>
    </row>
    <row r="3504" spans="8:9" x14ac:dyDescent="0.25">
      <c r="H3504" s="12">
        <v>325758</v>
      </c>
      <c r="I3504" s="13">
        <v>14</v>
      </c>
    </row>
    <row r="3505" spans="8:9" x14ac:dyDescent="0.25">
      <c r="H3505" s="12">
        <v>325852</v>
      </c>
      <c r="I3505" s="13">
        <v>341</v>
      </c>
    </row>
    <row r="3506" spans="8:9" x14ac:dyDescent="0.25">
      <c r="H3506" s="12">
        <v>325984</v>
      </c>
      <c r="I3506" s="13">
        <v>40</v>
      </c>
    </row>
    <row r="3507" spans="8:9" x14ac:dyDescent="0.25">
      <c r="H3507" s="12">
        <v>326065</v>
      </c>
      <c r="I3507" s="13">
        <v>5</v>
      </c>
    </row>
    <row r="3508" spans="8:9" x14ac:dyDescent="0.25">
      <c r="H3508" s="12">
        <v>326113</v>
      </c>
      <c r="I3508" s="13">
        <v>1</v>
      </c>
    </row>
    <row r="3509" spans="8:9" x14ac:dyDescent="0.25">
      <c r="H3509" s="12">
        <v>326141</v>
      </c>
      <c r="I3509" s="13">
        <v>5</v>
      </c>
    </row>
    <row r="3510" spans="8:9" x14ac:dyDescent="0.25">
      <c r="H3510" s="12">
        <v>326220</v>
      </c>
      <c r="I3510" s="13">
        <v>2</v>
      </c>
    </row>
    <row r="3511" spans="8:9" x14ac:dyDescent="0.25">
      <c r="H3511" s="12">
        <v>326238</v>
      </c>
      <c r="I3511" s="13">
        <v>3</v>
      </c>
    </row>
    <row r="3512" spans="8:9" x14ac:dyDescent="0.25">
      <c r="H3512" s="12">
        <v>326268</v>
      </c>
      <c r="I3512" s="13">
        <v>6</v>
      </c>
    </row>
    <row r="3513" spans="8:9" x14ac:dyDescent="0.25">
      <c r="H3513" s="12">
        <v>326295</v>
      </c>
      <c r="I3513" s="13">
        <v>8</v>
      </c>
    </row>
    <row r="3514" spans="8:9" x14ac:dyDescent="0.25">
      <c r="H3514" s="12">
        <v>326304</v>
      </c>
      <c r="I3514" s="13">
        <v>12</v>
      </c>
    </row>
    <row r="3515" spans="8:9" x14ac:dyDescent="0.25">
      <c r="H3515" s="12">
        <v>326315</v>
      </c>
      <c r="I3515" s="13">
        <v>1</v>
      </c>
    </row>
    <row r="3516" spans="8:9" x14ac:dyDescent="0.25">
      <c r="H3516" s="12">
        <v>326368</v>
      </c>
      <c r="I3516" s="13">
        <v>11</v>
      </c>
    </row>
    <row r="3517" spans="8:9" x14ac:dyDescent="0.25">
      <c r="H3517" s="12">
        <v>326515</v>
      </c>
      <c r="I3517" s="13">
        <v>2</v>
      </c>
    </row>
    <row r="3518" spans="8:9" x14ac:dyDescent="0.25">
      <c r="H3518" s="12">
        <v>326533</v>
      </c>
      <c r="I3518" s="13">
        <v>15</v>
      </c>
    </row>
    <row r="3519" spans="8:9" x14ac:dyDescent="0.25">
      <c r="H3519" s="12">
        <v>326622</v>
      </c>
      <c r="I3519" s="13">
        <v>44</v>
      </c>
    </row>
    <row r="3520" spans="8:9" x14ac:dyDescent="0.25">
      <c r="H3520" s="12">
        <v>326651</v>
      </c>
      <c r="I3520" s="13">
        <v>5</v>
      </c>
    </row>
    <row r="3521" spans="8:9" x14ac:dyDescent="0.25">
      <c r="H3521" s="12">
        <v>326690</v>
      </c>
      <c r="I3521" s="13">
        <v>17</v>
      </c>
    </row>
    <row r="3522" spans="8:9" x14ac:dyDescent="0.25">
      <c r="H3522" s="12">
        <v>326729</v>
      </c>
      <c r="I3522" s="13">
        <v>1</v>
      </c>
    </row>
    <row r="3523" spans="8:9" x14ac:dyDescent="0.25">
      <c r="H3523" s="12">
        <v>327038</v>
      </c>
      <c r="I3523" s="13">
        <v>13</v>
      </c>
    </row>
    <row r="3524" spans="8:9" x14ac:dyDescent="0.25">
      <c r="H3524" s="12">
        <v>327154</v>
      </c>
      <c r="I3524" s="13">
        <v>1</v>
      </c>
    </row>
    <row r="3525" spans="8:9" x14ac:dyDescent="0.25">
      <c r="H3525" s="12">
        <v>327159</v>
      </c>
      <c r="I3525" s="13">
        <v>4</v>
      </c>
    </row>
    <row r="3526" spans="8:9" x14ac:dyDescent="0.25">
      <c r="H3526" s="12">
        <v>327270</v>
      </c>
      <c r="I3526" s="13">
        <v>3</v>
      </c>
    </row>
    <row r="3527" spans="8:9" x14ac:dyDescent="0.25">
      <c r="H3527" s="12">
        <v>327350</v>
      </c>
      <c r="I3527" s="13">
        <v>7</v>
      </c>
    </row>
    <row r="3528" spans="8:9" x14ac:dyDescent="0.25">
      <c r="H3528" s="12">
        <v>327380</v>
      </c>
      <c r="I3528" s="13">
        <v>3</v>
      </c>
    </row>
    <row r="3529" spans="8:9" x14ac:dyDescent="0.25">
      <c r="H3529" s="12">
        <v>327472</v>
      </c>
      <c r="I3529" s="13">
        <v>2</v>
      </c>
    </row>
    <row r="3530" spans="8:9" x14ac:dyDescent="0.25">
      <c r="H3530" s="12">
        <v>327481</v>
      </c>
      <c r="I3530" s="13">
        <v>4</v>
      </c>
    </row>
    <row r="3531" spans="8:9" x14ac:dyDescent="0.25">
      <c r="H3531" s="12">
        <v>327615</v>
      </c>
      <c r="I3531" s="13">
        <v>5</v>
      </c>
    </row>
    <row r="3532" spans="8:9" x14ac:dyDescent="0.25">
      <c r="H3532" s="12">
        <v>327633</v>
      </c>
      <c r="I3532" s="13">
        <v>220</v>
      </c>
    </row>
    <row r="3533" spans="8:9" x14ac:dyDescent="0.25">
      <c r="H3533" s="12">
        <v>327649</v>
      </c>
      <c r="I3533" s="13">
        <v>9</v>
      </c>
    </row>
    <row r="3534" spans="8:9" x14ac:dyDescent="0.25">
      <c r="H3534" s="12">
        <v>327680</v>
      </c>
      <c r="I3534" s="13">
        <v>3</v>
      </c>
    </row>
    <row r="3535" spans="8:9" x14ac:dyDescent="0.25">
      <c r="H3535" s="12">
        <v>327736</v>
      </c>
      <c r="I3535" s="13">
        <v>1</v>
      </c>
    </row>
    <row r="3536" spans="8:9" x14ac:dyDescent="0.25">
      <c r="H3536" s="12">
        <v>327787</v>
      </c>
      <c r="I3536" s="13">
        <v>2</v>
      </c>
    </row>
    <row r="3537" spans="8:9" x14ac:dyDescent="0.25">
      <c r="H3537" s="12">
        <v>327896</v>
      </c>
      <c r="I3537" s="13">
        <v>1</v>
      </c>
    </row>
    <row r="3538" spans="8:9" x14ac:dyDescent="0.25">
      <c r="H3538" s="12">
        <v>327968</v>
      </c>
      <c r="I3538" s="13">
        <v>321</v>
      </c>
    </row>
    <row r="3539" spans="8:9" x14ac:dyDescent="0.25">
      <c r="H3539" s="12">
        <v>328061</v>
      </c>
      <c r="I3539" s="13">
        <v>1</v>
      </c>
    </row>
    <row r="3540" spans="8:9" x14ac:dyDescent="0.25">
      <c r="H3540" s="12">
        <v>328102</v>
      </c>
      <c r="I3540" s="13">
        <v>10</v>
      </c>
    </row>
    <row r="3541" spans="8:9" x14ac:dyDescent="0.25">
      <c r="H3541" s="12">
        <v>328194</v>
      </c>
      <c r="I3541" s="13">
        <v>2</v>
      </c>
    </row>
    <row r="3542" spans="8:9" x14ac:dyDescent="0.25">
      <c r="H3542" s="12">
        <v>328228</v>
      </c>
      <c r="I3542" s="13">
        <v>9</v>
      </c>
    </row>
    <row r="3543" spans="8:9" x14ac:dyDescent="0.25">
      <c r="H3543" s="12">
        <v>328259</v>
      </c>
      <c r="I3543" s="13">
        <v>24</v>
      </c>
    </row>
    <row r="3544" spans="8:9" x14ac:dyDescent="0.25">
      <c r="H3544" s="12">
        <v>328282</v>
      </c>
      <c r="I3544" s="13">
        <v>2</v>
      </c>
    </row>
    <row r="3545" spans="8:9" x14ac:dyDescent="0.25">
      <c r="H3545" s="12">
        <v>328312</v>
      </c>
      <c r="I3545" s="13">
        <v>10</v>
      </c>
    </row>
    <row r="3546" spans="8:9" x14ac:dyDescent="0.25">
      <c r="H3546" s="12">
        <v>328371</v>
      </c>
      <c r="I3546" s="13">
        <v>18</v>
      </c>
    </row>
    <row r="3547" spans="8:9" x14ac:dyDescent="0.25">
      <c r="H3547" s="12">
        <v>328426</v>
      </c>
      <c r="I3547" s="13">
        <v>3</v>
      </c>
    </row>
    <row r="3548" spans="8:9" x14ac:dyDescent="0.25">
      <c r="H3548" s="12">
        <v>328437</v>
      </c>
      <c r="I3548" s="13">
        <v>7</v>
      </c>
    </row>
    <row r="3549" spans="8:9" x14ac:dyDescent="0.25">
      <c r="H3549" s="12">
        <v>328491</v>
      </c>
      <c r="I3549" s="13">
        <v>15</v>
      </c>
    </row>
    <row r="3550" spans="8:9" x14ac:dyDescent="0.25">
      <c r="H3550" s="12">
        <v>328496</v>
      </c>
      <c r="I3550" s="13">
        <v>2</v>
      </c>
    </row>
    <row r="3551" spans="8:9" x14ac:dyDescent="0.25">
      <c r="H3551" s="12">
        <v>328524</v>
      </c>
      <c r="I3551" s="13">
        <v>18</v>
      </c>
    </row>
    <row r="3552" spans="8:9" x14ac:dyDescent="0.25">
      <c r="H3552" s="12">
        <v>328544</v>
      </c>
      <c r="I3552" s="13">
        <v>7</v>
      </c>
    </row>
    <row r="3553" spans="8:9" x14ac:dyDescent="0.25">
      <c r="H3553" s="12">
        <v>328586</v>
      </c>
      <c r="I3553" s="13">
        <v>1</v>
      </c>
    </row>
    <row r="3554" spans="8:9" x14ac:dyDescent="0.25">
      <c r="H3554" s="12">
        <v>328716</v>
      </c>
      <c r="I3554" s="13">
        <v>1</v>
      </c>
    </row>
    <row r="3555" spans="8:9" x14ac:dyDescent="0.25">
      <c r="H3555" s="12">
        <v>328843</v>
      </c>
      <c r="I3555" s="13">
        <v>52</v>
      </c>
    </row>
    <row r="3556" spans="8:9" x14ac:dyDescent="0.25">
      <c r="H3556" s="12">
        <v>328853</v>
      </c>
      <c r="I3556" s="13">
        <v>7</v>
      </c>
    </row>
    <row r="3557" spans="8:9" x14ac:dyDescent="0.25">
      <c r="H3557" s="12">
        <v>328888</v>
      </c>
      <c r="I3557" s="13">
        <v>41</v>
      </c>
    </row>
    <row r="3558" spans="8:9" x14ac:dyDescent="0.25">
      <c r="H3558" s="12">
        <v>328928</v>
      </c>
      <c r="I3558" s="13">
        <v>8</v>
      </c>
    </row>
    <row r="3559" spans="8:9" x14ac:dyDescent="0.25">
      <c r="H3559" s="12">
        <v>329026</v>
      </c>
      <c r="I3559" s="13">
        <v>1</v>
      </c>
    </row>
    <row r="3560" spans="8:9" x14ac:dyDescent="0.25">
      <c r="H3560" s="12">
        <v>329114</v>
      </c>
      <c r="I3560" s="13">
        <v>1</v>
      </c>
    </row>
    <row r="3561" spans="8:9" x14ac:dyDescent="0.25">
      <c r="H3561" s="12">
        <v>329275</v>
      </c>
      <c r="I3561" s="13">
        <v>10</v>
      </c>
    </row>
    <row r="3562" spans="8:9" x14ac:dyDescent="0.25">
      <c r="H3562" s="12">
        <v>329335</v>
      </c>
      <c r="I3562" s="13">
        <v>2</v>
      </c>
    </row>
    <row r="3563" spans="8:9" x14ac:dyDescent="0.25">
      <c r="H3563" s="12">
        <v>329362</v>
      </c>
      <c r="I3563" s="13">
        <v>25</v>
      </c>
    </row>
    <row r="3564" spans="8:9" x14ac:dyDescent="0.25">
      <c r="H3564" s="12">
        <v>329376</v>
      </c>
      <c r="I3564" s="13">
        <v>51</v>
      </c>
    </row>
    <row r="3565" spans="8:9" x14ac:dyDescent="0.25">
      <c r="H3565" s="12">
        <v>329785</v>
      </c>
      <c r="I3565" s="13">
        <v>3</v>
      </c>
    </row>
    <row r="3566" spans="8:9" x14ac:dyDescent="0.25">
      <c r="H3566" s="12">
        <v>329902</v>
      </c>
      <c r="I3566" s="13">
        <v>2</v>
      </c>
    </row>
    <row r="3567" spans="8:9" x14ac:dyDescent="0.25">
      <c r="H3567" s="12">
        <v>330015</v>
      </c>
      <c r="I3567" s="13">
        <v>1</v>
      </c>
    </row>
    <row r="3568" spans="8:9" x14ac:dyDescent="0.25">
      <c r="H3568" s="12">
        <v>330333</v>
      </c>
      <c r="I3568" s="13">
        <v>525</v>
      </c>
    </row>
    <row r="3569" spans="8:9" x14ac:dyDescent="0.25">
      <c r="H3569" s="12">
        <v>330382</v>
      </c>
      <c r="I3569" s="13">
        <v>3</v>
      </c>
    </row>
    <row r="3570" spans="8:9" x14ac:dyDescent="0.25">
      <c r="H3570" s="12">
        <v>330385</v>
      </c>
      <c r="I3570" s="13">
        <v>2</v>
      </c>
    </row>
    <row r="3571" spans="8:9" x14ac:dyDescent="0.25">
      <c r="H3571" s="12">
        <v>330459</v>
      </c>
      <c r="I3571" s="13">
        <v>5</v>
      </c>
    </row>
    <row r="3572" spans="8:9" x14ac:dyDescent="0.25">
      <c r="H3572" s="12">
        <v>330576</v>
      </c>
      <c r="I3572" s="13">
        <v>11</v>
      </c>
    </row>
    <row r="3573" spans="8:9" x14ac:dyDescent="0.25">
      <c r="H3573" s="12">
        <v>330753</v>
      </c>
      <c r="I3573" s="13">
        <v>17</v>
      </c>
    </row>
    <row r="3574" spans="8:9" x14ac:dyDescent="0.25">
      <c r="H3574" s="12">
        <v>330861</v>
      </c>
      <c r="I3574" s="13">
        <v>1</v>
      </c>
    </row>
    <row r="3575" spans="8:9" x14ac:dyDescent="0.25">
      <c r="H3575" s="12">
        <v>330922</v>
      </c>
      <c r="I3575" s="13">
        <v>1</v>
      </c>
    </row>
    <row r="3576" spans="8:9" x14ac:dyDescent="0.25">
      <c r="H3576" s="12">
        <v>331056</v>
      </c>
      <c r="I3576" s="13">
        <v>97</v>
      </c>
    </row>
    <row r="3577" spans="8:9" x14ac:dyDescent="0.25">
      <c r="H3577" s="12">
        <v>331057</v>
      </c>
      <c r="I3577" s="13">
        <v>2</v>
      </c>
    </row>
    <row r="3578" spans="8:9" x14ac:dyDescent="0.25">
      <c r="H3578" s="12">
        <v>331096</v>
      </c>
      <c r="I3578" s="13">
        <v>5</v>
      </c>
    </row>
    <row r="3579" spans="8:9" x14ac:dyDescent="0.25">
      <c r="H3579" s="12">
        <v>331472</v>
      </c>
      <c r="I3579" s="13">
        <v>13</v>
      </c>
    </row>
    <row r="3580" spans="8:9" x14ac:dyDescent="0.25">
      <c r="H3580" s="12">
        <v>331511</v>
      </c>
      <c r="I3580" s="13">
        <v>5</v>
      </c>
    </row>
    <row r="3581" spans="8:9" x14ac:dyDescent="0.25">
      <c r="H3581" s="12">
        <v>331584</v>
      </c>
      <c r="I3581" s="13">
        <v>4</v>
      </c>
    </row>
    <row r="3582" spans="8:9" x14ac:dyDescent="0.25">
      <c r="H3582" s="12">
        <v>331660</v>
      </c>
      <c r="I3582" s="13">
        <v>5</v>
      </c>
    </row>
    <row r="3583" spans="8:9" x14ac:dyDescent="0.25">
      <c r="H3583" s="12">
        <v>331703</v>
      </c>
      <c r="I3583" s="13">
        <v>2</v>
      </c>
    </row>
    <row r="3584" spans="8:9" x14ac:dyDescent="0.25">
      <c r="H3584" s="12">
        <v>331902</v>
      </c>
      <c r="I3584" s="13">
        <v>91</v>
      </c>
    </row>
    <row r="3585" spans="8:9" x14ac:dyDescent="0.25">
      <c r="H3585" s="12">
        <v>332037</v>
      </c>
      <c r="I3585" s="13">
        <v>1</v>
      </c>
    </row>
    <row r="3586" spans="8:9" x14ac:dyDescent="0.25">
      <c r="H3586" s="12">
        <v>332057</v>
      </c>
      <c r="I3586" s="13">
        <v>22</v>
      </c>
    </row>
    <row r="3587" spans="8:9" x14ac:dyDescent="0.25">
      <c r="H3587" s="12">
        <v>332186</v>
      </c>
      <c r="I3587" s="13">
        <v>6</v>
      </c>
    </row>
    <row r="3588" spans="8:9" x14ac:dyDescent="0.25">
      <c r="H3588" s="12">
        <v>332256</v>
      </c>
      <c r="I3588" s="13">
        <v>20</v>
      </c>
    </row>
    <row r="3589" spans="8:9" x14ac:dyDescent="0.25">
      <c r="H3589" s="12">
        <v>332374</v>
      </c>
      <c r="I3589" s="13">
        <v>5</v>
      </c>
    </row>
    <row r="3590" spans="8:9" x14ac:dyDescent="0.25">
      <c r="H3590" s="12">
        <v>332426</v>
      </c>
      <c r="I3590" s="13">
        <v>3</v>
      </c>
    </row>
    <row r="3591" spans="8:9" x14ac:dyDescent="0.25">
      <c r="H3591" s="12">
        <v>332570</v>
      </c>
      <c r="I3591" s="13">
        <v>1</v>
      </c>
    </row>
    <row r="3592" spans="8:9" x14ac:dyDescent="0.25">
      <c r="H3592" s="12">
        <v>332714</v>
      </c>
      <c r="I3592" s="13">
        <v>6</v>
      </c>
    </row>
    <row r="3593" spans="8:9" x14ac:dyDescent="0.25">
      <c r="H3593" s="12">
        <v>332857</v>
      </c>
      <c r="I3593" s="13">
        <v>10</v>
      </c>
    </row>
    <row r="3594" spans="8:9" x14ac:dyDescent="0.25">
      <c r="H3594" s="12">
        <v>333091</v>
      </c>
      <c r="I3594" s="13">
        <v>10</v>
      </c>
    </row>
    <row r="3595" spans="8:9" x14ac:dyDescent="0.25">
      <c r="H3595" s="12">
        <v>333426</v>
      </c>
      <c r="I3595" s="13">
        <v>69</v>
      </c>
    </row>
    <row r="3596" spans="8:9" x14ac:dyDescent="0.25">
      <c r="H3596" s="12">
        <v>333491</v>
      </c>
      <c r="I3596" s="13">
        <v>12</v>
      </c>
    </row>
    <row r="3597" spans="8:9" x14ac:dyDescent="0.25">
      <c r="H3597" s="12">
        <v>333665</v>
      </c>
      <c r="I3597" s="13">
        <v>8</v>
      </c>
    </row>
    <row r="3598" spans="8:9" x14ac:dyDescent="0.25">
      <c r="H3598" s="12">
        <v>333682</v>
      </c>
      <c r="I3598" s="13">
        <v>2</v>
      </c>
    </row>
    <row r="3599" spans="8:9" x14ac:dyDescent="0.25">
      <c r="H3599" s="12">
        <v>333889</v>
      </c>
      <c r="I3599" s="13">
        <v>43</v>
      </c>
    </row>
    <row r="3600" spans="8:9" x14ac:dyDescent="0.25">
      <c r="H3600" s="12">
        <v>333995</v>
      </c>
      <c r="I3600" s="13">
        <v>6</v>
      </c>
    </row>
    <row r="3601" spans="8:9" x14ac:dyDescent="0.25">
      <c r="H3601" s="12">
        <v>334038</v>
      </c>
      <c r="I3601" s="13">
        <v>1</v>
      </c>
    </row>
    <row r="3602" spans="8:9" x14ac:dyDescent="0.25">
      <c r="H3602" s="12">
        <v>334039</v>
      </c>
      <c r="I3602" s="13">
        <v>2</v>
      </c>
    </row>
    <row r="3603" spans="8:9" x14ac:dyDescent="0.25">
      <c r="H3603" s="12">
        <v>334111</v>
      </c>
      <c r="I3603" s="13">
        <v>5</v>
      </c>
    </row>
    <row r="3604" spans="8:9" x14ac:dyDescent="0.25">
      <c r="H3604" s="12">
        <v>334197</v>
      </c>
      <c r="I3604" s="13">
        <v>2</v>
      </c>
    </row>
    <row r="3605" spans="8:9" x14ac:dyDescent="0.25">
      <c r="H3605" s="12">
        <v>334493</v>
      </c>
      <c r="I3605" s="13">
        <v>4</v>
      </c>
    </row>
    <row r="3606" spans="8:9" x14ac:dyDescent="0.25">
      <c r="H3606" s="12">
        <v>334515</v>
      </c>
      <c r="I3606" s="13">
        <v>5</v>
      </c>
    </row>
    <row r="3607" spans="8:9" x14ac:dyDescent="0.25">
      <c r="H3607" s="12">
        <v>334619</v>
      </c>
      <c r="I3607" s="13">
        <v>3</v>
      </c>
    </row>
    <row r="3608" spans="8:9" x14ac:dyDescent="0.25">
      <c r="H3608" s="12">
        <v>334894</v>
      </c>
      <c r="I3608" s="13">
        <v>1</v>
      </c>
    </row>
    <row r="3609" spans="8:9" x14ac:dyDescent="0.25">
      <c r="H3609" s="12">
        <v>335057</v>
      </c>
      <c r="I3609" s="13">
        <v>13</v>
      </c>
    </row>
    <row r="3610" spans="8:9" x14ac:dyDescent="0.25">
      <c r="H3610" s="12">
        <v>335129</v>
      </c>
      <c r="I3610" s="13">
        <v>15</v>
      </c>
    </row>
    <row r="3611" spans="8:9" x14ac:dyDescent="0.25">
      <c r="H3611" s="12">
        <v>335375</v>
      </c>
      <c r="I3611" s="13">
        <v>2</v>
      </c>
    </row>
    <row r="3612" spans="8:9" x14ac:dyDescent="0.25">
      <c r="H3612" s="12">
        <v>335596</v>
      </c>
      <c r="I3612" s="13">
        <v>6</v>
      </c>
    </row>
    <row r="3613" spans="8:9" x14ac:dyDescent="0.25">
      <c r="H3613" s="12">
        <v>335604</v>
      </c>
      <c r="I3613" s="13">
        <v>2</v>
      </c>
    </row>
    <row r="3614" spans="8:9" x14ac:dyDescent="0.25">
      <c r="H3614" s="12">
        <v>335810</v>
      </c>
      <c r="I3614" s="13">
        <v>17</v>
      </c>
    </row>
    <row r="3615" spans="8:9" x14ac:dyDescent="0.25">
      <c r="H3615" s="12">
        <v>335876</v>
      </c>
      <c r="I3615" s="13">
        <v>6</v>
      </c>
    </row>
    <row r="3616" spans="8:9" x14ac:dyDescent="0.25">
      <c r="H3616" s="12">
        <v>335907</v>
      </c>
      <c r="I3616" s="13">
        <v>3</v>
      </c>
    </row>
    <row r="3617" spans="8:9" x14ac:dyDescent="0.25">
      <c r="H3617" s="12">
        <v>336040</v>
      </c>
      <c r="I3617" s="13">
        <v>9</v>
      </c>
    </row>
    <row r="3618" spans="8:9" x14ac:dyDescent="0.25">
      <c r="H3618" s="12">
        <v>336075</v>
      </c>
      <c r="I3618" s="13">
        <v>1</v>
      </c>
    </row>
    <row r="3619" spans="8:9" x14ac:dyDescent="0.25">
      <c r="H3619" s="12">
        <v>336205</v>
      </c>
      <c r="I3619" s="13">
        <v>16</v>
      </c>
    </row>
    <row r="3620" spans="8:9" x14ac:dyDescent="0.25">
      <c r="H3620" s="12">
        <v>336210</v>
      </c>
      <c r="I3620" s="13">
        <v>5</v>
      </c>
    </row>
    <row r="3621" spans="8:9" x14ac:dyDescent="0.25">
      <c r="H3621" s="12">
        <v>336334</v>
      </c>
      <c r="I3621" s="13">
        <v>8</v>
      </c>
    </row>
    <row r="3622" spans="8:9" x14ac:dyDescent="0.25">
      <c r="H3622" s="12">
        <v>336356</v>
      </c>
      <c r="I3622" s="13">
        <v>11</v>
      </c>
    </row>
    <row r="3623" spans="8:9" x14ac:dyDescent="0.25">
      <c r="H3623" s="12">
        <v>336616</v>
      </c>
      <c r="I3623" s="13">
        <v>91</v>
      </c>
    </row>
    <row r="3624" spans="8:9" x14ac:dyDescent="0.25">
      <c r="H3624" s="12">
        <v>336679</v>
      </c>
      <c r="I3624" s="13">
        <v>3</v>
      </c>
    </row>
    <row r="3625" spans="8:9" x14ac:dyDescent="0.25">
      <c r="H3625" s="12">
        <v>336965</v>
      </c>
      <c r="I3625" s="13">
        <v>86</v>
      </c>
    </row>
    <row r="3626" spans="8:9" x14ac:dyDescent="0.25">
      <c r="H3626" s="12">
        <v>337008</v>
      </c>
      <c r="I3626" s="13">
        <v>2</v>
      </c>
    </row>
    <row r="3627" spans="8:9" x14ac:dyDescent="0.25">
      <c r="H3627" s="12">
        <v>337058</v>
      </c>
      <c r="I3627" s="13">
        <v>18</v>
      </c>
    </row>
    <row r="3628" spans="8:9" x14ac:dyDescent="0.25">
      <c r="H3628" s="12">
        <v>337127</v>
      </c>
      <c r="I3628" s="13">
        <v>1</v>
      </c>
    </row>
    <row r="3629" spans="8:9" x14ac:dyDescent="0.25">
      <c r="H3629" s="12">
        <v>337138</v>
      </c>
      <c r="I3629" s="13">
        <v>1</v>
      </c>
    </row>
    <row r="3630" spans="8:9" x14ac:dyDescent="0.25">
      <c r="H3630" s="12">
        <v>337155</v>
      </c>
      <c r="I3630" s="13">
        <v>15</v>
      </c>
    </row>
    <row r="3631" spans="8:9" x14ac:dyDescent="0.25">
      <c r="H3631" s="12">
        <v>337298</v>
      </c>
      <c r="I3631" s="13">
        <v>1</v>
      </c>
    </row>
    <row r="3632" spans="8:9" x14ac:dyDescent="0.25">
      <c r="H3632" s="12">
        <v>338092</v>
      </c>
      <c r="I3632" s="13">
        <v>19</v>
      </c>
    </row>
    <row r="3633" spans="8:9" x14ac:dyDescent="0.25">
      <c r="H3633" s="12">
        <v>338172</v>
      </c>
      <c r="I3633" s="13">
        <v>11</v>
      </c>
    </row>
    <row r="3634" spans="8:9" x14ac:dyDescent="0.25">
      <c r="H3634" s="12">
        <v>338182</v>
      </c>
      <c r="I3634" s="13">
        <v>1</v>
      </c>
    </row>
    <row r="3635" spans="8:9" x14ac:dyDescent="0.25">
      <c r="H3635" s="12">
        <v>338198</v>
      </c>
      <c r="I3635" s="13">
        <v>3</v>
      </c>
    </row>
    <row r="3636" spans="8:9" x14ac:dyDescent="0.25">
      <c r="H3636" s="12">
        <v>338202</v>
      </c>
      <c r="I3636" s="13">
        <v>3</v>
      </c>
    </row>
    <row r="3637" spans="8:9" x14ac:dyDescent="0.25">
      <c r="H3637" s="12">
        <v>338248</v>
      </c>
      <c r="I3637" s="13">
        <v>7</v>
      </c>
    </row>
    <row r="3638" spans="8:9" x14ac:dyDescent="0.25">
      <c r="H3638" s="12">
        <v>338279</v>
      </c>
      <c r="I3638" s="13">
        <v>5</v>
      </c>
    </row>
    <row r="3639" spans="8:9" x14ac:dyDescent="0.25">
      <c r="H3639" s="12">
        <v>338625</v>
      </c>
      <c r="I3639" s="13">
        <v>2</v>
      </c>
    </row>
    <row r="3640" spans="8:9" x14ac:dyDescent="0.25">
      <c r="H3640" s="12">
        <v>338789</v>
      </c>
      <c r="I3640" s="13">
        <v>2</v>
      </c>
    </row>
    <row r="3641" spans="8:9" x14ac:dyDescent="0.25">
      <c r="H3641" s="12">
        <v>338814</v>
      </c>
      <c r="I3641" s="13">
        <v>4</v>
      </c>
    </row>
    <row r="3642" spans="8:9" x14ac:dyDescent="0.25">
      <c r="H3642" s="12">
        <v>339014</v>
      </c>
      <c r="I3642" s="13">
        <v>1</v>
      </c>
    </row>
    <row r="3643" spans="8:9" x14ac:dyDescent="0.25">
      <c r="H3643" s="12">
        <v>339039</v>
      </c>
      <c r="I3643" s="13">
        <v>79</v>
      </c>
    </row>
    <row r="3644" spans="8:9" x14ac:dyDescent="0.25">
      <c r="H3644" s="12">
        <v>339077</v>
      </c>
      <c r="I3644" s="13">
        <v>2</v>
      </c>
    </row>
    <row r="3645" spans="8:9" x14ac:dyDescent="0.25">
      <c r="H3645" s="12">
        <v>339123</v>
      </c>
      <c r="I3645" s="13">
        <v>94</v>
      </c>
    </row>
    <row r="3646" spans="8:9" x14ac:dyDescent="0.25">
      <c r="H3646" s="12">
        <v>339369</v>
      </c>
      <c r="I3646" s="13">
        <v>16</v>
      </c>
    </row>
    <row r="3647" spans="8:9" x14ac:dyDescent="0.25">
      <c r="H3647" s="12">
        <v>339381</v>
      </c>
      <c r="I3647" s="13">
        <v>7</v>
      </c>
    </row>
    <row r="3648" spans="8:9" x14ac:dyDescent="0.25">
      <c r="H3648" s="12">
        <v>339386</v>
      </c>
      <c r="I3648" s="13">
        <v>13</v>
      </c>
    </row>
    <row r="3649" spans="8:9" x14ac:dyDescent="0.25">
      <c r="H3649" s="12">
        <v>339428</v>
      </c>
      <c r="I3649" s="13">
        <v>2</v>
      </c>
    </row>
    <row r="3650" spans="8:9" x14ac:dyDescent="0.25">
      <c r="H3650" s="12">
        <v>339437</v>
      </c>
      <c r="I3650" s="13">
        <v>1</v>
      </c>
    </row>
    <row r="3651" spans="8:9" x14ac:dyDescent="0.25">
      <c r="H3651" s="12">
        <v>339458</v>
      </c>
      <c r="I3651" s="13">
        <v>2</v>
      </c>
    </row>
    <row r="3652" spans="8:9" x14ac:dyDescent="0.25">
      <c r="H3652" s="12">
        <v>339459</v>
      </c>
      <c r="I3652" s="13">
        <v>2</v>
      </c>
    </row>
    <row r="3653" spans="8:9" x14ac:dyDescent="0.25">
      <c r="H3653" s="12">
        <v>339564</v>
      </c>
      <c r="I3653" s="13">
        <v>3</v>
      </c>
    </row>
    <row r="3654" spans="8:9" x14ac:dyDescent="0.25">
      <c r="H3654" s="12">
        <v>339713</v>
      </c>
      <c r="I3654" s="13">
        <v>13</v>
      </c>
    </row>
    <row r="3655" spans="8:9" x14ac:dyDescent="0.25">
      <c r="H3655" s="12">
        <v>339834</v>
      </c>
      <c r="I3655" s="13">
        <v>2</v>
      </c>
    </row>
    <row r="3656" spans="8:9" x14ac:dyDescent="0.25">
      <c r="H3656" s="12">
        <v>339839</v>
      </c>
      <c r="I3656" s="13">
        <v>1</v>
      </c>
    </row>
    <row r="3657" spans="8:9" x14ac:dyDescent="0.25">
      <c r="H3657" s="12">
        <v>339853</v>
      </c>
      <c r="I3657" s="13">
        <v>4</v>
      </c>
    </row>
    <row r="3658" spans="8:9" x14ac:dyDescent="0.25">
      <c r="H3658" s="12">
        <v>339916</v>
      </c>
      <c r="I3658" s="13">
        <v>3</v>
      </c>
    </row>
    <row r="3659" spans="8:9" x14ac:dyDescent="0.25">
      <c r="H3659" s="12">
        <v>339992</v>
      </c>
      <c r="I3659" s="13">
        <v>1</v>
      </c>
    </row>
    <row r="3660" spans="8:9" x14ac:dyDescent="0.25">
      <c r="H3660" s="12">
        <v>340071</v>
      </c>
      <c r="I3660" s="13">
        <v>4</v>
      </c>
    </row>
    <row r="3661" spans="8:9" x14ac:dyDescent="0.25">
      <c r="H3661" s="12">
        <v>340112</v>
      </c>
      <c r="I3661" s="13">
        <v>1</v>
      </c>
    </row>
    <row r="3662" spans="8:9" x14ac:dyDescent="0.25">
      <c r="H3662" s="12">
        <v>340186</v>
      </c>
      <c r="I3662" s="13">
        <v>2</v>
      </c>
    </row>
    <row r="3663" spans="8:9" x14ac:dyDescent="0.25">
      <c r="H3663" s="12">
        <v>340320</v>
      </c>
      <c r="I3663" s="13">
        <v>3</v>
      </c>
    </row>
    <row r="3664" spans="8:9" x14ac:dyDescent="0.25">
      <c r="H3664" s="12">
        <v>340423</v>
      </c>
      <c r="I3664" s="13">
        <v>1</v>
      </c>
    </row>
    <row r="3665" spans="8:9" x14ac:dyDescent="0.25">
      <c r="H3665" s="12">
        <v>340447</v>
      </c>
      <c r="I3665" s="13">
        <v>33</v>
      </c>
    </row>
    <row r="3666" spans="8:9" x14ac:dyDescent="0.25">
      <c r="H3666" s="12">
        <v>340981</v>
      </c>
      <c r="I3666" s="13">
        <v>2</v>
      </c>
    </row>
    <row r="3667" spans="8:9" x14ac:dyDescent="0.25">
      <c r="H3667" s="12">
        <v>341004</v>
      </c>
      <c r="I3667" s="13">
        <v>12</v>
      </c>
    </row>
    <row r="3668" spans="8:9" x14ac:dyDescent="0.25">
      <c r="H3668" s="12">
        <v>341025</v>
      </c>
      <c r="I3668" s="13">
        <v>22</v>
      </c>
    </row>
    <row r="3669" spans="8:9" x14ac:dyDescent="0.25">
      <c r="H3669" s="12">
        <v>341081</v>
      </c>
      <c r="I3669" s="13">
        <v>101</v>
      </c>
    </row>
    <row r="3670" spans="8:9" x14ac:dyDescent="0.25">
      <c r="H3670" s="12">
        <v>341167</v>
      </c>
      <c r="I3670" s="13">
        <v>1</v>
      </c>
    </row>
    <row r="3671" spans="8:9" x14ac:dyDescent="0.25">
      <c r="H3671" s="12">
        <v>341333</v>
      </c>
      <c r="I3671" s="13">
        <v>479</v>
      </c>
    </row>
    <row r="3672" spans="8:9" x14ac:dyDescent="0.25">
      <c r="H3672" s="12">
        <v>341692</v>
      </c>
      <c r="I3672" s="13">
        <v>14</v>
      </c>
    </row>
    <row r="3673" spans="8:9" x14ac:dyDescent="0.25">
      <c r="H3673" s="12">
        <v>341842</v>
      </c>
      <c r="I3673" s="13">
        <v>5</v>
      </c>
    </row>
    <row r="3674" spans="8:9" x14ac:dyDescent="0.25">
      <c r="H3674" s="12">
        <v>341844</v>
      </c>
      <c r="I3674" s="13">
        <v>18</v>
      </c>
    </row>
    <row r="3675" spans="8:9" x14ac:dyDescent="0.25">
      <c r="H3675" s="12">
        <v>341896</v>
      </c>
      <c r="I3675" s="13">
        <v>3</v>
      </c>
    </row>
    <row r="3676" spans="8:9" x14ac:dyDescent="0.25">
      <c r="H3676" s="12">
        <v>342175</v>
      </c>
      <c r="I3676" s="13">
        <v>10</v>
      </c>
    </row>
    <row r="3677" spans="8:9" x14ac:dyDescent="0.25">
      <c r="H3677" s="12">
        <v>342273</v>
      </c>
      <c r="I3677" s="13">
        <v>1</v>
      </c>
    </row>
    <row r="3678" spans="8:9" x14ac:dyDescent="0.25">
      <c r="H3678" s="12">
        <v>342390</v>
      </c>
      <c r="I3678" s="13">
        <v>5</v>
      </c>
    </row>
    <row r="3679" spans="8:9" x14ac:dyDescent="0.25">
      <c r="H3679" s="12">
        <v>342582</v>
      </c>
      <c r="I3679" s="13">
        <v>6</v>
      </c>
    </row>
    <row r="3680" spans="8:9" x14ac:dyDescent="0.25">
      <c r="H3680" s="12">
        <v>342585</v>
      </c>
      <c r="I3680" s="13">
        <v>24</v>
      </c>
    </row>
    <row r="3681" spans="8:9" x14ac:dyDescent="0.25">
      <c r="H3681" s="12">
        <v>342632</v>
      </c>
      <c r="I3681" s="13">
        <v>4</v>
      </c>
    </row>
    <row r="3682" spans="8:9" x14ac:dyDescent="0.25">
      <c r="H3682" s="12">
        <v>342637</v>
      </c>
      <c r="I3682" s="13">
        <v>2</v>
      </c>
    </row>
    <row r="3683" spans="8:9" x14ac:dyDescent="0.25">
      <c r="H3683" s="12">
        <v>342693</v>
      </c>
      <c r="I3683" s="13">
        <v>6</v>
      </c>
    </row>
    <row r="3684" spans="8:9" x14ac:dyDescent="0.25">
      <c r="H3684" s="12">
        <v>343048</v>
      </c>
      <c r="I3684" s="13">
        <v>3</v>
      </c>
    </row>
    <row r="3685" spans="8:9" x14ac:dyDescent="0.25">
      <c r="H3685" s="12">
        <v>343114</v>
      </c>
      <c r="I3685" s="13">
        <v>1</v>
      </c>
    </row>
    <row r="3686" spans="8:9" x14ac:dyDescent="0.25">
      <c r="H3686" s="12">
        <v>343398</v>
      </c>
      <c r="I3686" s="13">
        <v>1</v>
      </c>
    </row>
    <row r="3687" spans="8:9" x14ac:dyDescent="0.25">
      <c r="H3687" s="12">
        <v>343403</v>
      </c>
      <c r="I3687" s="13">
        <v>8</v>
      </c>
    </row>
    <row r="3688" spans="8:9" x14ac:dyDescent="0.25">
      <c r="H3688" s="12">
        <v>343491</v>
      </c>
      <c r="I3688" s="13">
        <v>412</v>
      </c>
    </row>
    <row r="3689" spans="8:9" x14ac:dyDescent="0.25">
      <c r="H3689" s="12">
        <v>343500</v>
      </c>
      <c r="I3689" s="13">
        <v>23</v>
      </c>
    </row>
    <row r="3690" spans="8:9" x14ac:dyDescent="0.25">
      <c r="H3690" s="12">
        <v>343575</v>
      </c>
      <c r="I3690" s="13">
        <v>1</v>
      </c>
    </row>
    <row r="3691" spans="8:9" x14ac:dyDescent="0.25">
      <c r="H3691" s="12">
        <v>343591</v>
      </c>
      <c r="I3691" s="13">
        <v>10</v>
      </c>
    </row>
    <row r="3692" spans="8:9" x14ac:dyDescent="0.25">
      <c r="H3692" s="12">
        <v>343604</v>
      </c>
      <c r="I3692" s="13">
        <v>1</v>
      </c>
    </row>
    <row r="3693" spans="8:9" x14ac:dyDescent="0.25">
      <c r="H3693" s="12">
        <v>343624</v>
      </c>
      <c r="I3693" s="13">
        <v>14</v>
      </c>
    </row>
    <row r="3694" spans="8:9" x14ac:dyDescent="0.25">
      <c r="H3694" s="12">
        <v>343626</v>
      </c>
      <c r="I3694" s="13">
        <v>16</v>
      </c>
    </row>
    <row r="3695" spans="8:9" x14ac:dyDescent="0.25">
      <c r="H3695" s="12">
        <v>343712</v>
      </c>
      <c r="I3695" s="13">
        <v>446</v>
      </c>
    </row>
    <row r="3696" spans="8:9" x14ac:dyDescent="0.25">
      <c r="H3696" s="12">
        <v>343898</v>
      </c>
      <c r="I3696" s="13">
        <v>1</v>
      </c>
    </row>
    <row r="3697" spans="8:9" x14ac:dyDescent="0.25">
      <c r="H3697" s="12">
        <v>343908</v>
      </c>
      <c r="I3697" s="13">
        <v>1</v>
      </c>
    </row>
    <row r="3698" spans="8:9" x14ac:dyDescent="0.25">
      <c r="H3698" s="12">
        <v>344043</v>
      </c>
      <c r="I3698" s="13">
        <v>19</v>
      </c>
    </row>
    <row r="3699" spans="8:9" x14ac:dyDescent="0.25">
      <c r="H3699" s="12">
        <v>344118</v>
      </c>
      <c r="I3699" s="13">
        <v>2</v>
      </c>
    </row>
    <row r="3700" spans="8:9" x14ac:dyDescent="0.25">
      <c r="H3700" s="12">
        <v>344298</v>
      </c>
      <c r="I3700" s="13">
        <v>5</v>
      </c>
    </row>
    <row r="3701" spans="8:9" x14ac:dyDescent="0.25">
      <c r="H3701" s="12">
        <v>344322</v>
      </c>
      <c r="I3701" s="13">
        <v>2</v>
      </c>
    </row>
    <row r="3702" spans="8:9" x14ac:dyDescent="0.25">
      <c r="H3702" s="12">
        <v>344328</v>
      </c>
      <c r="I3702" s="13">
        <v>3</v>
      </c>
    </row>
    <row r="3703" spans="8:9" x14ac:dyDescent="0.25">
      <c r="H3703" s="12">
        <v>344453</v>
      </c>
      <c r="I3703" s="13">
        <v>9</v>
      </c>
    </row>
    <row r="3704" spans="8:9" x14ac:dyDescent="0.25">
      <c r="H3704" s="12">
        <v>344487</v>
      </c>
      <c r="I3704" s="13">
        <v>21</v>
      </c>
    </row>
    <row r="3705" spans="8:9" x14ac:dyDescent="0.25">
      <c r="H3705" s="12">
        <v>344668</v>
      </c>
      <c r="I3705" s="13">
        <v>15</v>
      </c>
    </row>
    <row r="3706" spans="8:9" x14ac:dyDescent="0.25">
      <c r="H3706" s="12">
        <v>344690</v>
      </c>
      <c r="I3706" s="13">
        <v>99</v>
      </c>
    </row>
    <row r="3707" spans="8:9" x14ac:dyDescent="0.25">
      <c r="H3707" s="12">
        <v>344725</v>
      </c>
      <c r="I3707" s="13">
        <v>5</v>
      </c>
    </row>
    <row r="3708" spans="8:9" x14ac:dyDescent="0.25">
      <c r="H3708" s="12">
        <v>344744</v>
      </c>
      <c r="I3708" s="13">
        <v>4</v>
      </c>
    </row>
    <row r="3709" spans="8:9" x14ac:dyDescent="0.25">
      <c r="H3709" s="12">
        <v>344775</v>
      </c>
      <c r="I3709" s="13">
        <v>19</v>
      </c>
    </row>
    <row r="3710" spans="8:9" x14ac:dyDescent="0.25">
      <c r="H3710" s="12">
        <v>344776</v>
      </c>
      <c r="I3710" s="13">
        <v>30</v>
      </c>
    </row>
    <row r="3711" spans="8:9" x14ac:dyDescent="0.25">
      <c r="H3711" s="12">
        <v>345016</v>
      </c>
      <c r="I3711" s="13">
        <v>2</v>
      </c>
    </row>
    <row r="3712" spans="8:9" x14ac:dyDescent="0.25">
      <c r="H3712" s="12">
        <v>345044</v>
      </c>
      <c r="I3712" s="13">
        <v>10</v>
      </c>
    </row>
    <row r="3713" spans="8:9" x14ac:dyDescent="0.25">
      <c r="H3713" s="12">
        <v>345108</v>
      </c>
      <c r="I3713" s="13">
        <v>3</v>
      </c>
    </row>
    <row r="3714" spans="8:9" x14ac:dyDescent="0.25">
      <c r="H3714" s="12">
        <v>345138</v>
      </c>
      <c r="I3714" s="13">
        <v>2</v>
      </c>
    </row>
    <row r="3715" spans="8:9" x14ac:dyDescent="0.25">
      <c r="H3715" s="12">
        <v>345147</v>
      </c>
      <c r="I3715" s="13">
        <v>39</v>
      </c>
    </row>
    <row r="3716" spans="8:9" x14ac:dyDescent="0.25">
      <c r="H3716" s="12">
        <v>345179</v>
      </c>
      <c r="I3716" s="13">
        <v>8</v>
      </c>
    </row>
    <row r="3717" spans="8:9" x14ac:dyDescent="0.25">
      <c r="H3717" s="12">
        <v>345201</v>
      </c>
      <c r="I3717" s="13">
        <v>9</v>
      </c>
    </row>
    <row r="3718" spans="8:9" x14ac:dyDescent="0.25">
      <c r="H3718" s="12">
        <v>345383</v>
      </c>
      <c r="I3718" s="13">
        <v>5</v>
      </c>
    </row>
    <row r="3719" spans="8:9" x14ac:dyDescent="0.25">
      <c r="H3719" s="12">
        <v>345417</v>
      </c>
      <c r="I3719" s="13">
        <v>26</v>
      </c>
    </row>
    <row r="3720" spans="8:9" x14ac:dyDescent="0.25">
      <c r="H3720" s="12">
        <v>345496</v>
      </c>
      <c r="I3720" s="13">
        <v>19</v>
      </c>
    </row>
    <row r="3721" spans="8:9" x14ac:dyDescent="0.25">
      <c r="H3721" s="12">
        <v>345538</v>
      </c>
      <c r="I3721" s="13">
        <v>11</v>
      </c>
    </row>
    <row r="3722" spans="8:9" x14ac:dyDescent="0.25">
      <c r="H3722" s="12">
        <v>345550</v>
      </c>
      <c r="I3722" s="13">
        <v>14</v>
      </c>
    </row>
    <row r="3723" spans="8:9" x14ac:dyDescent="0.25">
      <c r="H3723" s="12">
        <v>345637</v>
      </c>
      <c r="I3723" s="13">
        <v>9</v>
      </c>
    </row>
    <row r="3724" spans="8:9" x14ac:dyDescent="0.25">
      <c r="H3724" s="12">
        <v>345726</v>
      </c>
      <c r="I3724" s="13">
        <v>3</v>
      </c>
    </row>
    <row r="3725" spans="8:9" x14ac:dyDescent="0.25">
      <c r="H3725" s="12">
        <v>345793</v>
      </c>
      <c r="I3725" s="13">
        <v>3</v>
      </c>
    </row>
    <row r="3726" spans="8:9" x14ac:dyDescent="0.25">
      <c r="H3726" s="12">
        <v>345906</v>
      </c>
      <c r="I3726" s="13">
        <v>17</v>
      </c>
    </row>
    <row r="3727" spans="8:9" x14ac:dyDescent="0.25">
      <c r="H3727" s="12">
        <v>345955</v>
      </c>
      <c r="I3727" s="13">
        <v>7</v>
      </c>
    </row>
    <row r="3728" spans="8:9" x14ac:dyDescent="0.25">
      <c r="H3728" s="12">
        <v>345958</v>
      </c>
      <c r="I3728" s="13">
        <v>2</v>
      </c>
    </row>
    <row r="3729" spans="8:9" x14ac:dyDescent="0.25">
      <c r="H3729" s="12">
        <v>345977</v>
      </c>
      <c r="I3729" s="13">
        <v>4</v>
      </c>
    </row>
    <row r="3730" spans="8:9" x14ac:dyDescent="0.25">
      <c r="H3730" s="12">
        <v>346022</v>
      </c>
      <c r="I3730" s="13">
        <v>12</v>
      </c>
    </row>
    <row r="3731" spans="8:9" x14ac:dyDescent="0.25">
      <c r="H3731" s="12">
        <v>346027</v>
      </c>
      <c r="I3731" s="13">
        <v>1</v>
      </c>
    </row>
    <row r="3732" spans="8:9" x14ac:dyDescent="0.25">
      <c r="H3732" s="12">
        <v>346038</v>
      </c>
      <c r="I3732" s="13">
        <v>1</v>
      </c>
    </row>
    <row r="3733" spans="8:9" x14ac:dyDescent="0.25">
      <c r="H3733" s="12">
        <v>346056</v>
      </c>
      <c r="I3733" s="13">
        <v>127</v>
      </c>
    </row>
    <row r="3734" spans="8:9" x14ac:dyDescent="0.25">
      <c r="H3734" s="12">
        <v>346072</v>
      </c>
      <c r="I3734" s="13">
        <v>1</v>
      </c>
    </row>
    <row r="3735" spans="8:9" x14ac:dyDescent="0.25">
      <c r="H3735" s="12">
        <v>346114</v>
      </c>
      <c r="I3735" s="13">
        <v>1</v>
      </c>
    </row>
    <row r="3736" spans="8:9" x14ac:dyDescent="0.25">
      <c r="H3736" s="12">
        <v>346164</v>
      </c>
      <c r="I3736" s="13">
        <v>2</v>
      </c>
    </row>
    <row r="3737" spans="8:9" x14ac:dyDescent="0.25">
      <c r="H3737" s="12">
        <v>346188</v>
      </c>
      <c r="I3737" s="13">
        <v>2</v>
      </c>
    </row>
    <row r="3738" spans="8:9" x14ac:dyDescent="0.25">
      <c r="H3738" s="12">
        <v>346282</v>
      </c>
      <c r="I3738" s="13">
        <v>4</v>
      </c>
    </row>
    <row r="3739" spans="8:9" x14ac:dyDescent="0.25">
      <c r="H3739" s="12">
        <v>346365</v>
      </c>
      <c r="I3739" s="13">
        <v>10</v>
      </c>
    </row>
    <row r="3740" spans="8:9" x14ac:dyDescent="0.25">
      <c r="H3740" s="12">
        <v>346452</v>
      </c>
      <c r="I3740" s="13">
        <v>3</v>
      </c>
    </row>
    <row r="3741" spans="8:9" x14ac:dyDescent="0.25">
      <c r="H3741" s="12">
        <v>346519</v>
      </c>
      <c r="I3741" s="13">
        <v>2</v>
      </c>
    </row>
    <row r="3742" spans="8:9" x14ac:dyDescent="0.25">
      <c r="H3742" s="12">
        <v>346617</v>
      </c>
      <c r="I3742" s="13">
        <v>2</v>
      </c>
    </row>
    <row r="3743" spans="8:9" x14ac:dyDescent="0.25">
      <c r="H3743" s="12">
        <v>346746</v>
      </c>
      <c r="I3743" s="13">
        <v>4</v>
      </c>
    </row>
    <row r="3744" spans="8:9" x14ac:dyDescent="0.25">
      <c r="H3744" s="12">
        <v>346780</v>
      </c>
      <c r="I3744" s="13">
        <v>6</v>
      </c>
    </row>
    <row r="3745" spans="8:9" x14ac:dyDescent="0.25">
      <c r="H3745" s="12">
        <v>346829</v>
      </c>
      <c r="I3745" s="13">
        <v>1</v>
      </c>
    </row>
    <row r="3746" spans="8:9" x14ac:dyDescent="0.25">
      <c r="H3746" s="12">
        <v>346857</v>
      </c>
      <c r="I3746" s="13">
        <v>3</v>
      </c>
    </row>
    <row r="3747" spans="8:9" x14ac:dyDescent="0.25">
      <c r="H3747" s="12">
        <v>346966</v>
      </c>
      <c r="I3747" s="13">
        <v>12</v>
      </c>
    </row>
    <row r="3748" spans="8:9" x14ac:dyDescent="0.25">
      <c r="H3748" s="12">
        <v>346993</v>
      </c>
      <c r="I3748" s="13">
        <v>4</v>
      </c>
    </row>
    <row r="3749" spans="8:9" x14ac:dyDescent="0.25">
      <c r="H3749" s="12">
        <v>347008</v>
      </c>
      <c r="I3749" s="13">
        <v>2508</v>
      </c>
    </row>
    <row r="3750" spans="8:9" x14ac:dyDescent="0.25">
      <c r="H3750" s="12">
        <v>347060</v>
      </c>
      <c r="I3750" s="13">
        <v>19</v>
      </c>
    </row>
    <row r="3751" spans="8:9" x14ac:dyDescent="0.25">
      <c r="H3751" s="12">
        <v>347122</v>
      </c>
      <c r="I3751" s="13">
        <v>5</v>
      </c>
    </row>
    <row r="3752" spans="8:9" x14ac:dyDescent="0.25">
      <c r="H3752" s="12">
        <v>347226</v>
      </c>
      <c r="I3752" s="13">
        <v>1</v>
      </c>
    </row>
    <row r="3753" spans="8:9" x14ac:dyDescent="0.25">
      <c r="H3753" s="12">
        <v>347333</v>
      </c>
      <c r="I3753" s="13">
        <v>6</v>
      </c>
    </row>
    <row r="3754" spans="8:9" x14ac:dyDescent="0.25">
      <c r="H3754" s="12">
        <v>347367</v>
      </c>
      <c r="I3754" s="13">
        <v>65</v>
      </c>
    </row>
    <row r="3755" spans="8:9" x14ac:dyDescent="0.25">
      <c r="H3755" s="12">
        <v>347379</v>
      </c>
      <c r="I3755" s="13">
        <v>2</v>
      </c>
    </row>
    <row r="3756" spans="8:9" x14ac:dyDescent="0.25">
      <c r="H3756" s="12">
        <v>347393</v>
      </c>
      <c r="I3756" s="13">
        <v>2092</v>
      </c>
    </row>
    <row r="3757" spans="8:9" x14ac:dyDescent="0.25">
      <c r="H3757" s="12">
        <v>347403</v>
      </c>
      <c r="I3757" s="13">
        <v>1</v>
      </c>
    </row>
    <row r="3758" spans="8:9" x14ac:dyDescent="0.25">
      <c r="H3758" s="12">
        <v>347434</v>
      </c>
      <c r="I3758" s="13">
        <v>14</v>
      </c>
    </row>
    <row r="3759" spans="8:9" x14ac:dyDescent="0.25">
      <c r="H3759" s="12">
        <v>347442</v>
      </c>
      <c r="I3759" s="13">
        <v>3</v>
      </c>
    </row>
    <row r="3760" spans="8:9" x14ac:dyDescent="0.25">
      <c r="H3760" s="12">
        <v>347740</v>
      </c>
      <c r="I3760" s="13">
        <v>18</v>
      </c>
    </row>
    <row r="3761" spans="8:9" x14ac:dyDescent="0.25">
      <c r="H3761" s="12">
        <v>347996</v>
      </c>
      <c r="I3761" s="13">
        <v>3</v>
      </c>
    </row>
    <row r="3762" spans="8:9" x14ac:dyDescent="0.25">
      <c r="H3762" s="12">
        <v>348155</v>
      </c>
      <c r="I3762" s="13">
        <v>43</v>
      </c>
    </row>
    <row r="3763" spans="8:9" x14ac:dyDescent="0.25">
      <c r="H3763" s="12">
        <v>348677</v>
      </c>
      <c r="I3763" s="13">
        <v>3</v>
      </c>
    </row>
    <row r="3764" spans="8:9" x14ac:dyDescent="0.25">
      <c r="H3764" s="12">
        <v>348779</v>
      </c>
      <c r="I3764" s="13">
        <v>4</v>
      </c>
    </row>
    <row r="3765" spans="8:9" x14ac:dyDescent="0.25">
      <c r="H3765" s="12">
        <v>348814</v>
      </c>
      <c r="I3765" s="13">
        <v>5</v>
      </c>
    </row>
    <row r="3766" spans="8:9" x14ac:dyDescent="0.25">
      <c r="H3766" s="12">
        <v>348942</v>
      </c>
      <c r="I3766" s="13">
        <v>1</v>
      </c>
    </row>
    <row r="3767" spans="8:9" x14ac:dyDescent="0.25">
      <c r="H3767" s="12">
        <v>348956</v>
      </c>
      <c r="I3767" s="13">
        <v>1</v>
      </c>
    </row>
    <row r="3768" spans="8:9" x14ac:dyDescent="0.25">
      <c r="H3768" s="12">
        <v>349014</v>
      </c>
      <c r="I3768" s="13">
        <v>239</v>
      </c>
    </row>
    <row r="3769" spans="8:9" x14ac:dyDescent="0.25">
      <c r="H3769" s="12">
        <v>349069</v>
      </c>
      <c r="I3769" s="13">
        <v>2</v>
      </c>
    </row>
    <row r="3770" spans="8:9" x14ac:dyDescent="0.25">
      <c r="H3770" s="12">
        <v>349274</v>
      </c>
      <c r="I3770" s="13">
        <v>2</v>
      </c>
    </row>
    <row r="3771" spans="8:9" x14ac:dyDescent="0.25">
      <c r="H3771" s="12">
        <v>349368</v>
      </c>
      <c r="I3771" s="13">
        <v>21</v>
      </c>
    </row>
    <row r="3772" spans="8:9" x14ac:dyDescent="0.25">
      <c r="H3772" s="12">
        <v>349443</v>
      </c>
      <c r="I3772" s="13">
        <v>3</v>
      </c>
    </row>
    <row r="3773" spans="8:9" x14ac:dyDescent="0.25">
      <c r="H3773" s="12">
        <v>349557</v>
      </c>
      <c r="I3773" s="13">
        <v>1</v>
      </c>
    </row>
    <row r="3774" spans="8:9" x14ac:dyDescent="0.25">
      <c r="H3774" s="12">
        <v>349605</v>
      </c>
      <c r="I3774" s="13">
        <v>4</v>
      </c>
    </row>
    <row r="3775" spans="8:9" x14ac:dyDescent="0.25">
      <c r="H3775" s="12">
        <v>349706</v>
      </c>
      <c r="I3775" s="13">
        <v>1</v>
      </c>
    </row>
    <row r="3776" spans="8:9" x14ac:dyDescent="0.25">
      <c r="H3776" s="12">
        <v>349793</v>
      </c>
      <c r="I3776" s="13">
        <v>1</v>
      </c>
    </row>
    <row r="3777" spans="8:9" x14ac:dyDescent="0.25">
      <c r="H3777" s="12">
        <v>349886</v>
      </c>
      <c r="I3777" s="13">
        <v>1</v>
      </c>
    </row>
    <row r="3778" spans="8:9" x14ac:dyDescent="0.25">
      <c r="H3778" s="12">
        <v>349889</v>
      </c>
      <c r="I3778" s="13">
        <v>2</v>
      </c>
    </row>
    <row r="3779" spans="8:9" x14ac:dyDescent="0.25">
      <c r="H3779" s="12">
        <v>349918</v>
      </c>
      <c r="I3779" s="13">
        <v>8</v>
      </c>
    </row>
    <row r="3780" spans="8:9" x14ac:dyDescent="0.25">
      <c r="H3780" s="12">
        <v>350246</v>
      </c>
      <c r="I3780" s="13">
        <v>4</v>
      </c>
    </row>
    <row r="3781" spans="8:9" x14ac:dyDescent="0.25">
      <c r="H3781" s="12">
        <v>350361</v>
      </c>
      <c r="I3781" s="13">
        <v>4</v>
      </c>
    </row>
    <row r="3782" spans="8:9" x14ac:dyDescent="0.25">
      <c r="H3782" s="12">
        <v>350397</v>
      </c>
      <c r="I3782" s="13">
        <v>2</v>
      </c>
    </row>
    <row r="3783" spans="8:9" x14ac:dyDescent="0.25">
      <c r="H3783" s="12">
        <v>350525</v>
      </c>
      <c r="I3783" s="13">
        <v>10</v>
      </c>
    </row>
    <row r="3784" spans="8:9" x14ac:dyDescent="0.25">
      <c r="H3784" s="12">
        <v>350526</v>
      </c>
      <c r="I3784" s="13">
        <v>2</v>
      </c>
    </row>
    <row r="3785" spans="8:9" x14ac:dyDescent="0.25">
      <c r="H3785" s="12">
        <v>350629</v>
      </c>
      <c r="I3785" s="13">
        <v>7</v>
      </c>
    </row>
    <row r="3786" spans="8:9" x14ac:dyDescent="0.25">
      <c r="H3786" s="12">
        <v>350651</v>
      </c>
      <c r="I3786" s="13">
        <v>1</v>
      </c>
    </row>
    <row r="3787" spans="8:9" x14ac:dyDescent="0.25">
      <c r="H3787" s="12">
        <v>350675</v>
      </c>
      <c r="I3787" s="13">
        <v>1</v>
      </c>
    </row>
    <row r="3788" spans="8:9" x14ac:dyDescent="0.25">
      <c r="H3788" s="12">
        <v>350676</v>
      </c>
      <c r="I3788" s="13">
        <v>11</v>
      </c>
    </row>
    <row r="3789" spans="8:9" x14ac:dyDescent="0.25">
      <c r="H3789" s="12">
        <v>350756</v>
      </c>
      <c r="I3789" s="13">
        <v>46</v>
      </c>
    </row>
    <row r="3790" spans="8:9" x14ac:dyDescent="0.25">
      <c r="H3790" s="12">
        <v>351116</v>
      </c>
      <c r="I3790" s="13">
        <v>17</v>
      </c>
    </row>
    <row r="3791" spans="8:9" x14ac:dyDescent="0.25">
      <c r="H3791" s="12">
        <v>351129</v>
      </c>
      <c r="I3791" s="13">
        <v>1</v>
      </c>
    </row>
    <row r="3792" spans="8:9" x14ac:dyDescent="0.25">
      <c r="H3792" s="12">
        <v>351192</v>
      </c>
      <c r="I3792" s="13">
        <v>3501</v>
      </c>
    </row>
    <row r="3793" spans="8:9" x14ac:dyDescent="0.25">
      <c r="H3793" s="12">
        <v>351198</v>
      </c>
      <c r="I3793" s="13">
        <v>13</v>
      </c>
    </row>
    <row r="3794" spans="8:9" x14ac:dyDescent="0.25">
      <c r="H3794" s="12">
        <v>351249</v>
      </c>
      <c r="I3794" s="13">
        <v>1</v>
      </c>
    </row>
    <row r="3795" spans="8:9" x14ac:dyDescent="0.25">
      <c r="H3795" s="12">
        <v>351318</v>
      </c>
      <c r="I3795" s="13">
        <v>1</v>
      </c>
    </row>
    <row r="3796" spans="8:9" x14ac:dyDescent="0.25">
      <c r="H3796" s="12">
        <v>351714</v>
      </c>
      <c r="I3796" s="13">
        <v>6</v>
      </c>
    </row>
    <row r="3797" spans="8:9" x14ac:dyDescent="0.25">
      <c r="H3797" s="12">
        <v>351740</v>
      </c>
      <c r="I3797" s="13">
        <v>7</v>
      </c>
    </row>
    <row r="3798" spans="8:9" x14ac:dyDescent="0.25">
      <c r="H3798" s="12">
        <v>351966</v>
      </c>
      <c r="I3798" s="13">
        <v>1</v>
      </c>
    </row>
    <row r="3799" spans="8:9" x14ac:dyDescent="0.25">
      <c r="H3799" s="12">
        <v>352056</v>
      </c>
      <c r="I3799" s="13">
        <v>6</v>
      </c>
    </row>
    <row r="3800" spans="8:9" x14ac:dyDescent="0.25">
      <c r="H3800" s="12">
        <v>352112</v>
      </c>
      <c r="I3800" s="13">
        <v>4</v>
      </c>
    </row>
    <row r="3801" spans="8:9" x14ac:dyDescent="0.25">
      <c r="H3801" s="12">
        <v>352397</v>
      </c>
      <c r="I3801" s="13">
        <v>18</v>
      </c>
    </row>
    <row r="3802" spans="8:9" x14ac:dyDescent="0.25">
      <c r="H3802" s="12">
        <v>352625</v>
      </c>
      <c r="I3802" s="13">
        <v>1</v>
      </c>
    </row>
    <row r="3803" spans="8:9" x14ac:dyDescent="0.25">
      <c r="H3803" s="12">
        <v>352642</v>
      </c>
      <c r="I3803" s="13">
        <v>29</v>
      </c>
    </row>
    <row r="3804" spans="8:9" x14ac:dyDescent="0.25">
      <c r="H3804" s="12">
        <v>352674</v>
      </c>
      <c r="I3804" s="13">
        <v>3</v>
      </c>
    </row>
    <row r="3805" spans="8:9" x14ac:dyDescent="0.25">
      <c r="H3805" s="12">
        <v>352813</v>
      </c>
      <c r="I3805" s="13">
        <v>5</v>
      </c>
    </row>
    <row r="3806" spans="8:9" x14ac:dyDescent="0.25">
      <c r="H3806" s="12">
        <v>352892</v>
      </c>
      <c r="I3806" s="13">
        <v>6</v>
      </c>
    </row>
    <row r="3807" spans="8:9" x14ac:dyDescent="0.25">
      <c r="H3807" s="12">
        <v>352900</v>
      </c>
      <c r="I3807" s="13">
        <v>7</v>
      </c>
    </row>
    <row r="3808" spans="8:9" x14ac:dyDescent="0.25">
      <c r="H3808" s="12">
        <v>353016</v>
      </c>
      <c r="I3808" s="13">
        <v>3</v>
      </c>
    </row>
    <row r="3809" spans="8:9" x14ac:dyDescent="0.25">
      <c r="H3809" s="12">
        <v>353047</v>
      </c>
      <c r="I3809" s="13">
        <v>2</v>
      </c>
    </row>
    <row r="3810" spans="8:9" x14ac:dyDescent="0.25">
      <c r="H3810" s="12">
        <v>353059</v>
      </c>
      <c r="I3810" s="13">
        <v>11</v>
      </c>
    </row>
    <row r="3811" spans="8:9" x14ac:dyDescent="0.25">
      <c r="H3811" s="12">
        <v>353185</v>
      </c>
      <c r="I3811" s="13">
        <v>2</v>
      </c>
    </row>
    <row r="3812" spans="8:9" x14ac:dyDescent="0.25">
      <c r="H3812" s="12">
        <v>353201</v>
      </c>
      <c r="I3812" s="13">
        <v>5</v>
      </c>
    </row>
    <row r="3813" spans="8:9" x14ac:dyDescent="0.25">
      <c r="H3813" s="12">
        <v>353202</v>
      </c>
      <c r="I3813" s="13">
        <v>4</v>
      </c>
    </row>
    <row r="3814" spans="8:9" x14ac:dyDescent="0.25">
      <c r="H3814" s="12">
        <v>353238</v>
      </c>
      <c r="I3814" s="13">
        <v>1</v>
      </c>
    </row>
    <row r="3815" spans="8:9" x14ac:dyDescent="0.25">
      <c r="H3815" s="12">
        <v>353381</v>
      </c>
      <c r="I3815" s="13">
        <v>31</v>
      </c>
    </row>
    <row r="3816" spans="8:9" x14ac:dyDescent="0.25">
      <c r="H3816" s="12">
        <v>353383</v>
      </c>
      <c r="I3816" s="13">
        <v>7</v>
      </c>
    </row>
    <row r="3817" spans="8:9" x14ac:dyDescent="0.25">
      <c r="H3817" s="12">
        <v>353664</v>
      </c>
      <c r="I3817" s="13">
        <v>1</v>
      </c>
    </row>
    <row r="3818" spans="8:9" x14ac:dyDescent="0.25">
      <c r="H3818" s="12">
        <v>353896</v>
      </c>
      <c r="I3818" s="13">
        <v>7</v>
      </c>
    </row>
    <row r="3819" spans="8:9" x14ac:dyDescent="0.25">
      <c r="H3819" s="12">
        <v>354025</v>
      </c>
      <c r="I3819" s="13">
        <v>1</v>
      </c>
    </row>
    <row r="3820" spans="8:9" x14ac:dyDescent="0.25">
      <c r="H3820" s="12">
        <v>354126</v>
      </c>
      <c r="I3820" s="13">
        <v>7</v>
      </c>
    </row>
    <row r="3821" spans="8:9" x14ac:dyDescent="0.25">
      <c r="H3821" s="12">
        <v>354213</v>
      </c>
      <c r="I3821" s="13">
        <v>3</v>
      </c>
    </row>
    <row r="3822" spans="8:9" x14ac:dyDescent="0.25">
      <c r="H3822" s="12">
        <v>354458</v>
      </c>
      <c r="I3822" s="13">
        <v>1</v>
      </c>
    </row>
    <row r="3823" spans="8:9" x14ac:dyDescent="0.25">
      <c r="H3823" s="12">
        <v>354608</v>
      </c>
      <c r="I3823" s="13">
        <v>3</v>
      </c>
    </row>
    <row r="3824" spans="8:9" x14ac:dyDescent="0.25">
      <c r="H3824" s="12">
        <v>354754</v>
      </c>
      <c r="I3824" s="13">
        <v>18</v>
      </c>
    </row>
    <row r="3825" spans="8:9" x14ac:dyDescent="0.25">
      <c r="H3825" s="12">
        <v>354849</v>
      </c>
      <c r="I3825" s="13">
        <v>21</v>
      </c>
    </row>
    <row r="3826" spans="8:9" x14ac:dyDescent="0.25">
      <c r="H3826" s="12">
        <v>354863</v>
      </c>
      <c r="I3826" s="13">
        <v>4</v>
      </c>
    </row>
    <row r="3827" spans="8:9" x14ac:dyDescent="0.25">
      <c r="H3827" s="12">
        <v>354876</v>
      </c>
      <c r="I3827" s="13">
        <v>4</v>
      </c>
    </row>
    <row r="3828" spans="8:9" x14ac:dyDescent="0.25">
      <c r="H3828" s="12">
        <v>355106</v>
      </c>
      <c r="I3828" s="13">
        <v>2</v>
      </c>
    </row>
    <row r="3829" spans="8:9" x14ac:dyDescent="0.25">
      <c r="H3829" s="12">
        <v>355267</v>
      </c>
      <c r="I3829" s="13">
        <v>7</v>
      </c>
    </row>
    <row r="3830" spans="8:9" x14ac:dyDescent="0.25">
      <c r="H3830" s="12">
        <v>355548</v>
      </c>
      <c r="I3830" s="13">
        <v>3</v>
      </c>
    </row>
    <row r="3831" spans="8:9" x14ac:dyDescent="0.25">
      <c r="H3831" s="12">
        <v>355569</v>
      </c>
      <c r="I3831" s="13">
        <v>11</v>
      </c>
    </row>
    <row r="3832" spans="8:9" x14ac:dyDescent="0.25">
      <c r="H3832" s="12">
        <v>355664</v>
      </c>
      <c r="I3832" s="13">
        <v>17</v>
      </c>
    </row>
    <row r="3833" spans="8:9" x14ac:dyDescent="0.25">
      <c r="H3833" s="12">
        <v>355772</v>
      </c>
      <c r="I3833" s="13">
        <v>1</v>
      </c>
    </row>
    <row r="3834" spans="8:9" x14ac:dyDescent="0.25">
      <c r="H3834" s="12">
        <v>356266</v>
      </c>
      <c r="I3834" s="13">
        <v>3</v>
      </c>
    </row>
    <row r="3835" spans="8:9" x14ac:dyDescent="0.25">
      <c r="H3835" s="12">
        <v>356280</v>
      </c>
      <c r="I3835" s="13">
        <v>54</v>
      </c>
    </row>
    <row r="3836" spans="8:9" x14ac:dyDescent="0.25">
      <c r="H3836" s="12">
        <v>356378</v>
      </c>
      <c r="I3836" s="13">
        <v>6</v>
      </c>
    </row>
    <row r="3837" spans="8:9" x14ac:dyDescent="0.25">
      <c r="H3837" s="12">
        <v>356531</v>
      </c>
      <c r="I3837" s="13">
        <v>8</v>
      </c>
    </row>
    <row r="3838" spans="8:9" x14ac:dyDescent="0.25">
      <c r="H3838" s="12">
        <v>356929</v>
      </c>
      <c r="I3838" s="13">
        <v>6</v>
      </c>
    </row>
    <row r="3839" spans="8:9" x14ac:dyDescent="0.25">
      <c r="H3839" s="12">
        <v>356940</v>
      </c>
      <c r="I3839" s="13">
        <v>1</v>
      </c>
    </row>
    <row r="3840" spans="8:9" x14ac:dyDescent="0.25">
      <c r="H3840" s="12">
        <v>356989</v>
      </c>
      <c r="I3840" s="13">
        <v>2</v>
      </c>
    </row>
    <row r="3841" spans="8:9" x14ac:dyDescent="0.25">
      <c r="H3841" s="12">
        <v>357016</v>
      </c>
      <c r="I3841" s="13">
        <v>1</v>
      </c>
    </row>
    <row r="3842" spans="8:9" x14ac:dyDescent="0.25">
      <c r="H3842" s="12">
        <v>357258</v>
      </c>
      <c r="I3842" s="13">
        <v>1</v>
      </c>
    </row>
    <row r="3843" spans="8:9" x14ac:dyDescent="0.25">
      <c r="H3843" s="12">
        <v>357407</v>
      </c>
      <c r="I3843" s="13">
        <v>7</v>
      </c>
    </row>
    <row r="3844" spans="8:9" x14ac:dyDescent="0.25">
      <c r="H3844" s="12">
        <v>357531</v>
      </c>
      <c r="I3844" s="13">
        <v>2</v>
      </c>
    </row>
    <row r="3845" spans="8:9" x14ac:dyDescent="0.25">
      <c r="H3845" s="12">
        <v>357547</v>
      </c>
      <c r="I3845" s="13">
        <v>464</v>
      </c>
    </row>
    <row r="3846" spans="8:9" x14ac:dyDescent="0.25">
      <c r="H3846" s="12">
        <v>357816</v>
      </c>
      <c r="I3846" s="13">
        <v>2</v>
      </c>
    </row>
    <row r="3847" spans="8:9" x14ac:dyDescent="0.25">
      <c r="H3847" s="12">
        <v>357846</v>
      </c>
      <c r="I3847" s="13">
        <v>3</v>
      </c>
    </row>
    <row r="3848" spans="8:9" x14ac:dyDescent="0.25">
      <c r="H3848" s="12">
        <v>357865</v>
      </c>
      <c r="I3848" s="13">
        <v>13</v>
      </c>
    </row>
    <row r="3849" spans="8:9" x14ac:dyDescent="0.25">
      <c r="H3849" s="12">
        <v>357941</v>
      </c>
      <c r="I3849" s="13">
        <v>13</v>
      </c>
    </row>
    <row r="3850" spans="8:9" x14ac:dyDescent="0.25">
      <c r="H3850" s="12">
        <v>357950</v>
      </c>
      <c r="I3850" s="13">
        <v>20</v>
      </c>
    </row>
    <row r="3851" spans="8:9" x14ac:dyDescent="0.25">
      <c r="H3851" s="12">
        <v>357970</v>
      </c>
      <c r="I3851" s="13">
        <v>1</v>
      </c>
    </row>
    <row r="3852" spans="8:9" x14ac:dyDescent="0.25">
      <c r="H3852" s="12">
        <v>358115</v>
      </c>
      <c r="I3852" s="13">
        <v>1</v>
      </c>
    </row>
    <row r="3853" spans="8:9" x14ac:dyDescent="0.25">
      <c r="H3853" s="12">
        <v>358178</v>
      </c>
      <c r="I3853" s="13">
        <v>3</v>
      </c>
    </row>
    <row r="3854" spans="8:9" x14ac:dyDescent="0.25">
      <c r="H3854" s="12">
        <v>358348</v>
      </c>
      <c r="I3854" s="13">
        <v>1</v>
      </c>
    </row>
    <row r="3855" spans="8:9" x14ac:dyDescent="0.25">
      <c r="H3855" s="12">
        <v>358355</v>
      </c>
      <c r="I3855" s="13">
        <v>6</v>
      </c>
    </row>
    <row r="3856" spans="8:9" x14ac:dyDescent="0.25">
      <c r="H3856" s="12">
        <v>358362</v>
      </c>
      <c r="I3856" s="13">
        <v>2</v>
      </c>
    </row>
    <row r="3857" spans="8:9" x14ac:dyDescent="0.25">
      <c r="H3857" s="12">
        <v>358481</v>
      </c>
      <c r="I3857" s="13">
        <v>4</v>
      </c>
    </row>
    <row r="3858" spans="8:9" x14ac:dyDescent="0.25">
      <c r="H3858" s="12">
        <v>358602</v>
      </c>
      <c r="I3858" s="13">
        <v>28</v>
      </c>
    </row>
    <row r="3859" spans="8:9" x14ac:dyDescent="0.25">
      <c r="H3859" s="12">
        <v>358680</v>
      </c>
      <c r="I3859" s="13">
        <v>4</v>
      </c>
    </row>
    <row r="3860" spans="8:9" x14ac:dyDescent="0.25">
      <c r="H3860" s="12">
        <v>358835</v>
      </c>
      <c r="I3860" s="13">
        <v>2</v>
      </c>
    </row>
    <row r="3861" spans="8:9" x14ac:dyDescent="0.25">
      <c r="H3861" s="12">
        <v>358836</v>
      </c>
      <c r="I3861" s="13">
        <v>10</v>
      </c>
    </row>
    <row r="3862" spans="8:9" x14ac:dyDescent="0.25">
      <c r="H3862" s="12">
        <v>358983</v>
      </c>
      <c r="I3862" s="13">
        <v>1</v>
      </c>
    </row>
    <row r="3863" spans="8:9" x14ac:dyDescent="0.25">
      <c r="H3863" s="12">
        <v>359047</v>
      </c>
      <c r="I3863" s="13">
        <v>35</v>
      </c>
    </row>
    <row r="3864" spans="8:9" x14ac:dyDescent="0.25">
      <c r="H3864" s="12">
        <v>359166</v>
      </c>
      <c r="I3864" s="13">
        <v>23</v>
      </c>
    </row>
    <row r="3865" spans="8:9" x14ac:dyDescent="0.25">
      <c r="H3865" s="12">
        <v>359432</v>
      </c>
      <c r="I3865" s="13">
        <v>3</v>
      </c>
    </row>
    <row r="3866" spans="8:9" x14ac:dyDescent="0.25">
      <c r="H3866" s="12">
        <v>359457</v>
      </c>
      <c r="I3866" s="13">
        <v>2</v>
      </c>
    </row>
    <row r="3867" spans="8:9" x14ac:dyDescent="0.25">
      <c r="H3867" s="12">
        <v>359483</v>
      </c>
      <c r="I3867" s="13">
        <v>1</v>
      </c>
    </row>
    <row r="3868" spans="8:9" x14ac:dyDescent="0.25">
      <c r="H3868" s="12">
        <v>359578</v>
      </c>
      <c r="I3868" s="13">
        <v>5</v>
      </c>
    </row>
    <row r="3869" spans="8:9" x14ac:dyDescent="0.25">
      <c r="H3869" s="12">
        <v>359656</v>
      </c>
      <c r="I3869" s="13">
        <v>3</v>
      </c>
    </row>
    <row r="3870" spans="8:9" x14ac:dyDescent="0.25">
      <c r="H3870" s="12">
        <v>359789</v>
      </c>
      <c r="I3870" s="13">
        <v>3</v>
      </c>
    </row>
    <row r="3871" spans="8:9" x14ac:dyDescent="0.25">
      <c r="H3871" s="12">
        <v>359800</v>
      </c>
      <c r="I3871" s="13">
        <v>39</v>
      </c>
    </row>
    <row r="3872" spans="8:9" x14ac:dyDescent="0.25">
      <c r="H3872" s="12">
        <v>359858</v>
      </c>
      <c r="I3872" s="13">
        <v>17</v>
      </c>
    </row>
    <row r="3873" spans="8:9" x14ac:dyDescent="0.25">
      <c r="H3873" s="12">
        <v>360157</v>
      </c>
      <c r="I3873" s="13">
        <v>7</v>
      </c>
    </row>
    <row r="3874" spans="8:9" x14ac:dyDescent="0.25">
      <c r="H3874" s="12">
        <v>360242</v>
      </c>
      <c r="I3874" s="13">
        <v>1</v>
      </c>
    </row>
    <row r="3875" spans="8:9" x14ac:dyDescent="0.25">
      <c r="H3875" s="12">
        <v>360312</v>
      </c>
      <c r="I3875" s="13">
        <v>1</v>
      </c>
    </row>
    <row r="3876" spans="8:9" x14ac:dyDescent="0.25">
      <c r="H3876" s="12">
        <v>360348</v>
      </c>
      <c r="I3876" s="13">
        <v>2</v>
      </c>
    </row>
    <row r="3877" spans="8:9" x14ac:dyDescent="0.25">
      <c r="H3877" s="12">
        <v>360515</v>
      </c>
      <c r="I3877" s="13">
        <v>1</v>
      </c>
    </row>
    <row r="3878" spans="8:9" x14ac:dyDescent="0.25">
      <c r="H3878" s="12">
        <v>360618</v>
      </c>
      <c r="I3878" s="13">
        <v>8</v>
      </c>
    </row>
    <row r="3879" spans="8:9" x14ac:dyDescent="0.25">
      <c r="H3879" s="12">
        <v>360667</v>
      </c>
      <c r="I3879" s="13">
        <v>5</v>
      </c>
    </row>
    <row r="3880" spans="8:9" x14ac:dyDescent="0.25">
      <c r="H3880" s="12">
        <v>360727</v>
      </c>
      <c r="I3880" s="13">
        <v>2</v>
      </c>
    </row>
    <row r="3881" spans="8:9" x14ac:dyDescent="0.25">
      <c r="H3881" s="12">
        <v>360740</v>
      </c>
      <c r="I3881" s="13">
        <v>1</v>
      </c>
    </row>
    <row r="3882" spans="8:9" x14ac:dyDescent="0.25">
      <c r="H3882" s="12">
        <v>360778</v>
      </c>
      <c r="I3882" s="13">
        <v>101</v>
      </c>
    </row>
    <row r="3883" spans="8:9" x14ac:dyDescent="0.25">
      <c r="H3883" s="12">
        <v>360796</v>
      </c>
      <c r="I3883" s="13">
        <v>5</v>
      </c>
    </row>
    <row r="3884" spans="8:9" x14ac:dyDescent="0.25">
      <c r="H3884" s="12">
        <v>360857</v>
      </c>
      <c r="I3884" s="13">
        <v>1</v>
      </c>
    </row>
    <row r="3885" spans="8:9" x14ac:dyDescent="0.25">
      <c r="H3885" s="12">
        <v>360872</v>
      </c>
      <c r="I3885" s="13">
        <v>12</v>
      </c>
    </row>
    <row r="3886" spans="8:9" x14ac:dyDescent="0.25">
      <c r="H3886" s="12">
        <v>360931</v>
      </c>
      <c r="I3886" s="13">
        <v>9</v>
      </c>
    </row>
    <row r="3887" spans="8:9" x14ac:dyDescent="0.25">
      <c r="H3887" s="12">
        <v>361364</v>
      </c>
      <c r="I3887" s="13">
        <v>7</v>
      </c>
    </row>
    <row r="3888" spans="8:9" x14ac:dyDescent="0.25">
      <c r="H3888" s="12">
        <v>361498</v>
      </c>
      <c r="I3888" s="13">
        <v>4</v>
      </c>
    </row>
    <row r="3889" spans="8:9" x14ac:dyDescent="0.25">
      <c r="H3889" s="12">
        <v>361573</v>
      </c>
      <c r="I3889" s="13">
        <v>2</v>
      </c>
    </row>
    <row r="3890" spans="8:9" x14ac:dyDescent="0.25">
      <c r="H3890" s="12">
        <v>361821</v>
      </c>
      <c r="I3890" s="13">
        <v>137</v>
      </c>
    </row>
    <row r="3891" spans="8:9" x14ac:dyDescent="0.25">
      <c r="H3891" s="12">
        <v>361955</v>
      </c>
      <c r="I3891" s="13">
        <v>9</v>
      </c>
    </row>
    <row r="3892" spans="8:9" x14ac:dyDescent="0.25">
      <c r="H3892" s="12">
        <v>362123</v>
      </c>
      <c r="I3892" s="13">
        <v>10</v>
      </c>
    </row>
    <row r="3893" spans="8:9" x14ac:dyDescent="0.25">
      <c r="H3893" s="12">
        <v>362157</v>
      </c>
      <c r="I3893" s="13">
        <v>18</v>
      </c>
    </row>
    <row r="3894" spans="8:9" x14ac:dyDescent="0.25">
      <c r="H3894" s="12">
        <v>362198</v>
      </c>
      <c r="I3894" s="13">
        <v>24</v>
      </c>
    </row>
    <row r="3895" spans="8:9" x14ac:dyDescent="0.25">
      <c r="H3895" s="12">
        <v>362248</v>
      </c>
      <c r="I3895" s="13">
        <v>10</v>
      </c>
    </row>
    <row r="3896" spans="8:9" x14ac:dyDescent="0.25">
      <c r="H3896" s="12">
        <v>362304</v>
      </c>
      <c r="I3896" s="13">
        <v>8</v>
      </c>
    </row>
    <row r="3897" spans="8:9" x14ac:dyDescent="0.25">
      <c r="H3897" s="12">
        <v>362369</v>
      </c>
      <c r="I3897" s="13">
        <v>5</v>
      </c>
    </row>
    <row r="3898" spans="8:9" x14ac:dyDescent="0.25">
      <c r="H3898" s="12">
        <v>362384</v>
      </c>
      <c r="I3898" s="13">
        <v>2</v>
      </c>
    </row>
    <row r="3899" spans="8:9" x14ac:dyDescent="0.25">
      <c r="H3899" s="12">
        <v>362397</v>
      </c>
      <c r="I3899" s="13">
        <v>3</v>
      </c>
    </row>
    <row r="3900" spans="8:9" x14ac:dyDescent="0.25">
      <c r="H3900" s="12">
        <v>362629</v>
      </c>
      <c r="I3900" s="13">
        <v>6</v>
      </c>
    </row>
    <row r="3901" spans="8:9" x14ac:dyDescent="0.25">
      <c r="H3901" s="12">
        <v>362672</v>
      </c>
      <c r="I3901" s="13">
        <v>129</v>
      </c>
    </row>
    <row r="3902" spans="8:9" x14ac:dyDescent="0.25">
      <c r="H3902" s="12">
        <v>362707</v>
      </c>
      <c r="I3902" s="13">
        <v>14</v>
      </c>
    </row>
    <row r="3903" spans="8:9" x14ac:dyDescent="0.25">
      <c r="H3903" s="12">
        <v>363079</v>
      </c>
      <c r="I3903" s="13">
        <v>5</v>
      </c>
    </row>
    <row r="3904" spans="8:9" x14ac:dyDescent="0.25">
      <c r="H3904" s="12">
        <v>363108</v>
      </c>
      <c r="I3904" s="13">
        <v>4</v>
      </c>
    </row>
    <row r="3905" spans="8:9" x14ac:dyDescent="0.25">
      <c r="H3905" s="12">
        <v>363126</v>
      </c>
      <c r="I3905" s="13">
        <v>16</v>
      </c>
    </row>
    <row r="3906" spans="8:9" x14ac:dyDescent="0.25">
      <c r="H3906" s="12">
        <v>363218</v>
      </c>
      <c r="I3906" s="13">
        <v>44</v>
      </c>
    </row>
    <row r="3907" spans="8:9" x14ac:dyDescent="0.25">
      <c r="H3907" s="12">
        <v>363403</v>
      </c>
      <c r="I3907" s="13">
        <v>35</v>
      </c>
    </row>
    <row r="3908" spans="8:9" x14ac:dyDescent="0.25">
      <c r="H3908" s="12">
        <v>363432</v>
      </c>
      <c r="I3908" s="13">
        <v>2</v>
      </c>
    </row>
    <row r="3909" spans="8:9" x14ac:dyDescent="0.25">
      <c r="H3909" s="12">
        <v>363811</v>
      </c>
      <c r="I3909" s="13">
        <v>22</v>
      </c>
    </row>
    <row r="3910" spans="8:9" x14ac:dyDescent="0.25">
      <c r="H3910" s="12">
        <v>363957</v>
      </c>
      <c r="I3910" s="13">
        <v>3</v>
      </c>
    </row>
    <row r="3911" spans="8:9" x14ac:dyDescent="0.25">
      <c r="H3911" s="12">
        <v>364214</v>
      </c>
      <c r="I3911" s="13">
        <v>1</v>
      </c>
    </row>
    <row r="3912" spans="8:9" x14ac:dyDescent="0.25">
      <c r="H3912" s="12">
        <v>364222</v>
      </c>
      <c r="I3912" s="13">
        <v>4</v>
      </c>
    </row>
    <row r="3913" spans="8:9" x14ac:dyDescent="0.25">
      <c r="H3913" s="12">
        <v>364296</v>
      </c>
      <c r="I3913" s="13">
        <v>9</v>
      </c>
    </row>
    <row r="3914" spans="8:9" x14ac:dyDescent="0.25">
      <c r="H3914" s="12">
        <v>364601</v>
      </c>
      <c r="I3914" s="13">
        <v>7</v>
      </c>
    </row>
    <row r="3915" spans="8:9" x14ac:dyDescent="0.25">
      <c r="H3915" s="12">
        <v>364695</v>
      </c>
      <c r="I3915" s="13">
        <v>65</v>
      </c>
    </row>
    <row r="3916" spans="8:9" x14ac:dyDescent="0.25">
      <c r="H3916" s="12">
        <v>364699</v>
      </c>
      <c r="I3916" s="13">
        <v>6</v>
      </c>
    </row>
    <row r="3917" spans="8:9" x14ac:dyDescent="0.25">
      <c r="H3917" s="12">
        <v>364730</v>
      </c>
      <c r="I3917" s="13">
        <v>2</v>
      </c>
    </row>
    <row r="3918" spans="8:9" x14ac:dyDescent="0.25">
      <c r="H3918" s="12">
        <v>364816</v>
      </c>
      <c r="I3918" s="13">
        <v>12</v>
      </c>
    </row>
    <row r="3919" spans="8:9" x14ac:dyDescent="0.25">
      <c r="H3919" s="12">
        <v>364954</v>
      </c>
      <c r="I3919" s="13">
        <v>2</v>
      </c>
    </row>
    <row r="3920" spans="8:9" x14ac:dyDescent="0.25">
      <c r="H3920" s="12">
        <v>365000</v>
      </c>
      <c r="I3920" s="13">
        <v>2</v>
      </c>
    </row>
    <row r="3921" spans="8:9" x14ac:dyDescent="0.25">
      <c r="H3921" s="12">
        <v>365015</v>
      </c>
      <c r="I3921" s="13">
        <v>9</v>
      </c>
    </row>
    <row r="3922" spans="8:9" x14ac:dyDescent="0.25">
      <c r="H3922" s="12">
        <v>365060</v>
      </c>
      <c r="I3922" s="13">
        <v>6</v>
      </c>
    </row>
    <row r="3923" spans="8:9" x14ac:dyDescent="0.25">
      <c r="H3923" s="12">
        <v>365140</v>
      </c>
      <c r="I3923" s="13">
        <v>8</v>
      </c>
    </row>
    <row r="3924" spans="8:9" x14ac:dyDescent="0.25">
      <c r="H3924" s="12">
        <v>365371</v>
      </c>
      <c r="I3924" s="13">
        <v>2</v>
      </c>
    </row>
    <row r="3925" spans="8:9" x14ac:dyDescent="0.25">
      <c r="H3925" s="12">
        <v>365461</v>
      </c>
      <c r="I3925" s="13">
        <v>5</v>
      </c>
    </row>
    <row r="3926" spans="8:9" x14ac:dyDescent="0.25">
      <c r="H3926" s="12">
        <v>365590</v>
      </c>
      <c r="I3926" s="13">
        <v>1</v>
      </c>
    </row>
    <row r="3927" spans="8:9" x14ac:dyDescent="0.25">
      <c r="H3927" s="12">
        <v>365653</v>
      </c>
      <c r="I3927" s="13">
        <v>3</v>
      </c>
    </row>
    <row r="3928" spans="8:9" x14ac:dyDescent="0.25">
      <c r="H3928" s="12">
        <v>365685</v>
      </c>
      <c r="I3928" s="13">
        <v>1</v>
      </c>
    </row>
    <row r="3929" spans="8:9" x14ac:dyDescent="0.25">
      <c r="H3929" s="12">
        <v>365723</v>
      </c>
      <c r="I3929" s="13">
        <v>8</v>
      </c>
    </row>
    <row r="3930" spans="8:9" x14ac:dyDescent="0.25">
      <c r="H3930" s="12">
        <v>365747</v>
      </c>
      <c r="I3930" s="13">
        <v>7</v>
      </c>
    </row>
    <row r="3931" spans="8:9" x14ac:dyDescent="0.25">
      <c r="H3931" s="12">
        <v>366015</v>
      </c>
      <c r="I3931" s="13">
        <v>6</v>
      </c>
    </row>
    <row r="3932" spans="8:9" x14ac:dyDescent="0.25">
      <c r="H3932" s="12">
        <v>366042</v>
      </c>
      <c r="I3932" s="13">
        <v>1</v>
      </c>
    </row>
    <row r="3933" spans="8:9" x14ac:dyDescent="0.25">
      <c r="H3933" s="12">
        <v>366294</v>
      </c>
      <c r="I3933" s="13">
        <v>3</v>
      </c>
    </row>
    <row r="3934" spans="8:9" x14ac:dyDescent="0.25">
      <c r="H3934" s="12">
        <v>366392</v>
      </c>
      <c r="I3934" s="13">
        <v>3</v>
      </c>
    </row>
    <row r="3935" spans="8:9" x14ac:dyDescent="0.25">
      <c r="H3935" s="12">
        <v>366447</v>
      </c>
      <c r="I3935" s="13">
        <v>1</v>
      </c>
    </row>
    <row r="3936" spans="8:9" x14ac:dyDescent="0.25">
      <c r="H3936" s="12">
        <v>366577</v>
      </c>
      <c r="I3936" s="13">
        <v>2</v>
      </c>
    </row>
    <row r="3937" spans="8:9" x14ac:dyDescent="0.25">
      <c r="H3937" s="12">
        <v>366600</v>
      </c>
      <c r="I3937" s="13">
        <v>4</v>
      </c>
    </row>
    <row r="3938" spans="8:9" x14ac:dyDescent="0.25">
      <c r="H3938" s="12">
        <v>366667</v>
      </c>
      <c r="I3938" s="13">
        <v>1</v>
      </c>
    </row>
    <row r="3939" spans="8:9" x14ac:dyDescent="0.25">
      <c r="H3939" s="12">
        <v>366805</v>
      </c>
      <c r="I3939" s="13">
        <v>8</v>
      </c>
    </row>
    <row r="3940" spans="8:9" x14ac:dyDescent="0.25">
      <c r="H3940" s="12">
        <v>366812</v>
      </c>
      <c r="I3940" s="13">
        <v>12</v>
      </c>
    </row>
    <row r="3941" spans="8:9" x14ac:dyDescent="0.25">
      <c r="H3941" s="12">
        <v>366873</v>
      </c>
      <c r="I3941" s="13">
        <v>7</v>
      </c>
    </row>
    <row r="3942" spans="8:9" x14ac:dyDescent="0.25">
      <c r="H3942" s="12">
        <v>366922</v>
      </c>
      <c r="I3942" s="13">
        <v>7</v>
      </c>
    </row>
    <row r="3943" spans="8:9" x14ac:dyDescent="0.25">
      <c r="H3943" s="12">
        <v>366945</v>
      </c>
      <c r="I3943" s="13">
        <v>2</v>
      </c>
    </row>
    <row r="3944" spans="8:9" x14ac:dyDescent="0.25">
      <c r="H3944" s="12">
        <v>367031</v>
      </c>
      <c r="I3944" s="13">
        <v>1</v>
      </c>
    </row>
    <row r="3945" spans="8:9" x14ac:dyDescent="0.25">
      <c r="H3945" s="12">
        <v>367087</v>
      </c>
      <c r="I3945" s="13">
        <v>134</v>
      </c>
    </row>
    <row r="3946" spans="8:9" x14ac:dyDescent="0.25">
      <c r="H3946" s="12">
        <v>367148</v>
      </c>
      <c r="I3946" s="13">
        <v>17</v>
      </c>
    </row>
    <row r="3947" spans="8:9" x14ac:dyDescent="0.25">
      <c r="H3947" s="12">
        <v>367203</v>
      </c>
      <c r="I3947" s="13">
        <v>3</v>
      </c>
    </row>
    <row r="3948" spans="8:9" x14ac:dyDescent="0.25">
      <c r="H3948" s="12">
        <v>367342</v>
      </c>
      <c r="I3948" s="13">
        <v>8</v>
      </c>
    </row>
    <row r="3949" spans="8:9" x14ac:dyDescent="0.25">
      <c r="H3949" s="12">
        <v>367344</v>
      </c>
      <c r="I3949" s="13">
        <v>2</v>
      </c>
    </row>
    <row r="3950" spans="8:9" x14ac:dyDescent="0.25">
      <c r="H3950" s="12">
        <v>367358</v>
      </c>
      <c r="I3950" s="13">
        <v>13</v>
      </c>
    </row>
    <row r="3951" spans="8:9" x14ac:dyDescent="0.25">
      <c r="H3951" s="12">
        <v>367371</v>
      </c>
      <c r="I3951" s="13">
        <v>6</v>
      </c>
    </row>
    <row r="3952" spans="8:9" x14ac:dyDescent="0.25">
      <c r="H3952" s="12">
        <v>367601</v>
      </c>
      <c r="I3952" s="13">
        <v>2</v>
      </c>
    </row>
    <row r="3953" spans="8:9" x14ac:dyDescent="0.25">
      <c r="H3953" s="12">
        <v>367605</v>
      </c>
      <c r="I3953" s="13">
        <v>1</v>
      </c>
    </row>
    <row r="3954" spans="8:9" x14ac:dyDescent="0.25">
      <c r="H3954" s="12">
        <v>367695</v>
      </c>
      <c r="I3954" s="13">
        <v>13</v>
      </c>
    </row>
    <row r="3955" spans="8:9" x14ac:dyDescent="0.25">
      <c r="H3955" s="12">
        <v>367700</v>
      </c>
      <c r="I3955" s="13">
        <v>4</v>
      </c>
    </row>
    <row r="3956" spans="8:9" x14ac:dyDescent="0.25">
      <c r="H3956" s="12">
        <v>367848</v>
      </c>
      <c r="I3956" s="13">
        <v>2</v>
      </c>
    </row>
    <row r="3957" spans="8:9" x14ac:dyDescent="0.25">
      <c r="H3957" s="12">
        <v>367866</v>
      </c>
      <c r="I3957" s="13">
        <v>2</v>
      </c>
    </row>
    <row r="3958" spans="8:9" x14ac:dyDescent="0.25">
      <c r="H3958" s="12">
        <v>367972</v>
      </c>
      <c r="I3958" s="13">
        <v>1</v>
      </c>
    </row>
    <row r="3959" spans="8:9" x14ac:dyDescent="0.25">
      <c r="H3959" s="12">
        <v>368023</v>
      </c>
      <c r="I3959" s="13">
        <v>3</v>
      </c>
    </row>
    <row r="3960" spans="8:9" x14ac:dyDescent="0.25">
      <c r="H3960" s="12">
        <v>368073</v>
      </c>
      <c r="I3960" s="13">
        <v>1</v>
      </c>
    </row>
    <row r="3961" spans="8:9" x14ac:dyDescent="0.25">
      <c r="H3961" s="12">
        <v>368115</v>
      </c>
      <c r="I3961" s="13">
        <v>9</v>
      </c>
    </row>
    <row r="3962" spans="8:9" x14ac:dyDescent="0.25">
      <c r="H3962" s="12">
        <v>368479</v>
      </c>
      <c r="I3962" s="13">
        <v>8</v>
      </c>
    </row>
    <row r="3963" spans="8:9" x14ac:dyDescent="0.25">
      <c r="H3963" s="12">
        <v>368689</v>
      </c>
      <c r="I3963" s="13">
        <v>2</v>
      </c>
    </row>
    <row r="3964" spans="8:9" x14ac:dyDescent="0.25">
      <c r="H3964" s="12">
        <v>368701</v>
      </c>
      <c r="I3964" s="13">
        <v>6</v>
      </c>
    </row>
    <row r="3965" spans="8:9" x14ac:dyDescent="0.25">
      <c r="H3965" s="12">
        <v>368708</v>
      </c>
      <c r="I3965" s="13">
        <v>5</v>
      </c>
    </row>
    <row r="3966" spans="8:9" x14ac:dyDescent="0.25">
      <c r="H3966" s="12">
        <v>368887</v>
      </c>
      <c r="I3966" s="13">
        <v>4</v>
      </c>
    </row>
    <row r="3967" spans="8:9" x14ac:dyDescent="0.25">
      <c r="H3967" s="12">
        <v>369021</v>
      </c>
      <c r="I3967" s="13">
        <v>77</v>
      </c>
    </row>
    <row r="3968" spans="8:9" x14ac:dyDescent="0.25">
      <c r="H3968" s="12">
        <v>369043</v>
      </c>
      <c r="I3968" s="13">
        <v>1</v>
      </c>
    </row>
    <row r="3969" spans="8:9" x14ac:dyDescent="0.25">
      <c r="H3969" s="12">
        <v>369045</v>
      </c>
      <c r="I3969" s="13">
        <v>3</v>
      </c>
    </row>
    <row r="3970" spans="8:9" x14ac:dyDescent="0.25">
      <c r="H3970" s="12">
        <v>369098</v>
      </c>
      <c r="I3970" s="13">
        <v>4</v>
      </c>
    </row>
    <row r="3971" spans="8:9" x14ac:dyDescent="0.25">
      <c r="H3971" s="12">
        <v>369141</v>
      </c>
      <c r="I3971" s="13">
        <v>4</v>
      </c>
    </row>
    <row r="3972" spans="8:9" x14ac:dyDescent="0.25">
      <c r="H3972" s="12">
        <v>369167</v>
      </c>
      <c r="I3972" s="13">
        <v>1</v>
      </c>
    </row>
    <row r="3973" spans="8:9" x14ac:dyDescent="0.25">
      <c r="H3973" s="12">
        <v>369239</v>
      </c>
      <c r="I3973" s="13">
        <v>2</v>
      </c>
    </row>
    <row r="3974" spans="8:9" x14ac:dyDescent="0.25">
      <c r="H3974" s="12">
        <v>369305</v>
      </c>
      <c r="I3974" s="13">
        <v>11</v>
      </c>
    </row>
    <row r="3975" spans="8:9" x14ac:dyDescent="0.25">
      <c r="H3975" s="12">
        <v>369308</v>
      </c>
      <c r="I3975" s="13">
        <v>61</v>
      </c>
    </row>
    <row r="3976" spans="8:9" x14ac:dyDescent="0.25">
      <c r="H3976" s="12">
        <v>369523</v>
      </c>
      <c r="I3976" s="13">
        <v>27</v>
      </c>
    </row>
    <row r="3977" spans="8:9" x14ac:dyDescent="0.25">
      <c r="H3977" s="12">
        <v>369557</v>
      </c>
      <c r="I3977" s="13">
        <v>15</v>
      </c>
    </row>
    <row r="3978" spans="8:9" x14ac:dyDescent="0.25">
      <c r="H3978" s="12">
        <v>369573</v>
      </c>
      <c r="I3978" s="13">
        <v>2</v>
      </c>
    </row>
    <row r="3979" spans="8:9" x14ac:dyDescent="0.25">
      <c r="H3979" s="12">
        <v>369616</v>
      </c>
      <c r="I3979" s="13">
        <v>2</v>
      </c>
    </row>
    <row r="3980" spans="8:9" x14ac:dyDescent="0.25">
      <c r="H3980" s="12">
        <v>369788</v>
      </c>
      <c r="I3980" s="13">
        <v>1</v>
      </c>
    </row>
    <row r="3981" spans="8:9" x14ac:dyDescent="0.25">
      <c r="H3981" s="12">
        <v>369826</v>
      </c>
      <c r="I3981" s="13">
        <v>4</v>
      </c>
    </row>
    <row r="3982" spans="8:9" x14ac:dyDescent="0.25">
      <c r="H3982" s="12">
        <v>369937</v>
      </c>
      <c r="I3982" s="13">
        <v>2</v>
      </c>
    </row>
    <row r="3983" spans="8:9" x14ac:dyDescent="0.25">
      <c r="H3983" s="12">
        <v>370100</v>
      </c>
      <c r="I3983" s="13">
        <v>2</v>
      </c>
    </row>
    <row r="3984" spans="8:9" x14ac:dyDescent="0.25">
      <c r="H3984" s="12">
        <v>370223</v>
      </c>
      <c r="I3984" s="13">
        <v>11</v>
      </c>
    </row>
    <row r="3985" spans="8:9" x14ac:dyDescent="0.25">
      <c r="H3985" s="12">
        <v>370254</v>
      </c>
      <c r="I3985" s="13">
        <v>6</v>
      </c>
    </row>
    <row r="3986" spans="8:9" x14ac:dyDescent="0.25">
      <c r="H3986" s="12">
        <v>370276</v>
      </c>
      <c r="I3986" s="13">
        <v>38</v>
      </c>
    </row>
    <row r="3987" spans="8:9" x14ac:dyDescent="0.25">
      <c r="H3987" s="12">
        <v>370372</v>
      </c>
      <c r="I3987" s="13">
        <v>2</v>
      </c>
    </row>
    <row r="3988" spans="8:9" x14ac:dyDescent="0.25">
      <c r="H3988" s="12">
        <v>370651</v>
      </c>
      <c r="I3988" s="13">
        <v>156</v>
      </c>
    </row>
    <row r="3989" spans="8:9" x14ac:dyDescent="0.25">
      <c r="H3989" s="12">
        <v>370713</v>
      </c>
      <c r="I3989" s="13">
        <v>1</v>
      </c>
    </row>
    <row r="3990" spans="8:9" x14ac:dyDescent="0.25">
      <c r="H3990" s="12">
        <v>370893</v>
      </c>
      <c r="I3990" s="13">
        <v>11</v>
      </c>
    </row>
    <row r="3991" spans="8:9" x14ac:dyDescent="0.25">
      <c r="H3991" s="12">
        <v>370945</v>
      </c>
      <c r="I3991" s="13">
        <v>2</v>
      </c>
    </row>
    <row r="3992" spans="8:9" x14ac:dyDescent="0.25">
      <c r="H3992" s="12">
        <v>370960</v>
      </c>
      <c r="I3992" s="13">
        <v>17</v>
      </c>
    </row>
    <row r="3993" spans="8:9" x14ac:dyDescent="0.25">
      <c r="H3993" s="12">
        <v>370972</v>
      </c>
      <c r="I3993" s="13">
        <v>15</v>
      </c>
    </row>
    <row r="3994" spans="8:9" x14ac:dyDescent="0.25">
      <c r="H3994" s="12">
        <v>370978</v>
      </c>
      <c r="I3994" s="13">
        <v>3</v>
      </c>
    </row>
    <row r="3995" spans="8:9" x14ac:dyDescent="0.25">
      <c r="H3995" s="12">
        <v>371071</v>
      </c>
      <c r="I3995" s="13">
        <v>3</v>
      </c>
    </row>
    <row r="3996" spans="8:9" x14ac:dyDescent="0.25">
      <c r="H3996" s="12">
        <v>371095</v>
      </c>
      <c r="I3996" s="13">
        <v>1</v>
      </c>
    </row>
    <row r="3997" spans="8:9" x14ac:dyDescent="0.25">
      <c r="H3997" s="12">
        <v>371220</v>
      </c>
      <c r="I3997" s="13">
        <v>4</v>
      </c>
    </row>
    <row r="3998" spans="8:9" x14ac:dyDescent="0.25">
      <c r="H3998" s="12">
        <v>371375</v>
      </c>
      <c r="I3998" s="13">
        <v>1</v>
      </c>
    </row>
    <row r="3999" spans="8:9" x14ac:dyDescent="0.25">
      <c r="H3999" s="12">
        <v>371415</v>
      </c>
      <c r="I3999" s="13">
        <v>3</v>
      </c>
    </row>
    <row r="4000" spans="8:9" x14ac:dyDescent="0.25">
      <c r="H4000" s="12">
        <v>371446</v>
      </c>
      <c r="I4000" s="13">
        <v>1</v>
      </c>
    </row>
    <row r="4001" spans="8:9" x14ac:dyDescent="0.25">
      <c r="H4001" s="12">
        <v>371515</v>
      </c>
      <c r="I4001" s="13">
        <v>65</v>
      </c>
    </row>
    <row r="4002" spans="8:9" x14ac:dyDescent="0.25">
      <c r="H4002" s="12">
        <v>371545</v>
      </c>
      <c r="I4002" s="13">
        <v>21</v>
      </c>
    </row>
    <row r="4003" spans="8:9" x14ac:dyDescent="0.25">
      <c r="H4003" s="12">
        <v>371564</v>
      </c>
      <c r="I4003" s="13">
        <v>21</v>
      </c>
    </row>
    <row r="4004" spans="8:9" x14ac:dyDescent="0.25">
      <c r="H4004" s="12">
        <v>371668</v>
      </c>
      <c r="I4004" s="13">
        <v>8</v>
      </c>
    </row>
    <row r="4005" spans="8:9" x14ac:dyDescent="0.25">
      <c r="H4005" s="12">
        <v>371779</v>
      </c>
      <c r="I4005" s="13">
        <v>1</v>
      </c>
    </row>
    <row r="4006" spans="8:9" x14ac:dyDescent="0.25">
      <c r="H4006" s="12">
        <v>371795</v>
      </c>
      <c r="I4006" s="13">
        <v>49</v>
      </c>
    </row>
    <row r="4007" spans="8:9" x14ac:dyDescent="0.25">
      <c r="H4007" s="12">
        <v>371892</v>
      </c>
      <c r="I4007" s="13">
        <v>1</v>
      </c>
    </row>
    <row r="4008" spans="8:9" x14ac:dyDescent="0.25">
      <c r="H4008" s="12">
        <v>371897</v>
      </c>
      <c r="I4008" s="13">
        <v>8</v>
      </c>
    </row>
    <row r="4009" spans="8:9" x14ac:dyDescent="0.25">
      <c r="H4009" s="12">
        <v>371920</v>
      </c>
      <c r="I4009" s="13">
        <v>34</v>
      </c>
    </row>
    <row r="4010" spans="8:9" x14ac:dyDescent="0.25">
      <c r="H4010" s="12">
        <v>371922</v>
      </c>
      <c r="I4010" s="13">
        <v>2</v>
      </c>
    </row>
    <row r="4011" spans="8:9" x14ac:dyDescent="0.25">
      <c r="H4011" s="12">
        <v>372008</v>
      </c>
      <c r="I4011" s="13">
        <v>15</v>
      </c>
    </row>
    <row r="4012" spans="8:9" x14ac:dyDescent="0.25">
      <c r="H4012" s="12">
        <v>372101</v>
      </c>
      <c r="I4012" s="13">
        <v>25</v>
      </c>
    </row>
    <row r="4013" spans="8:9" x14ac:dyDescent="0.25">
      <c r="H4013" s="12">
        <v>372189</v>
      </c>
      <c r="I4013" s="13">
        <v>2</v>
      </c>
    </row>
    <row r="4014" spans="8:9" x14ac:dyDescent="0.25">
      <c r="H4014" s="12">
        <v>372315</v>
      </c>
      <c r="I4014" s="13">
        <v>1</v>
      </c>
    </row>
    <row r="4015" spans="8:9" x14ac:dyDescent="0.25">
      <c r="H4015" s="12">
        <v>372456</v>
      </c>
      <c r="I4015" s="13">
        <v>2</v>
      </c>
    </row>
    <row r="4016" spans="8:9" x14ac:dyDescent="0.25">
      <c r="H4016" s="12">
        <v>372505</v>
      </c>
      <c r="I4016" s="13">
        <v>15</v>
      </c>
    </row>
    <row r="4017" spans="8:9" x14ac:dyDescent="0.25">
      <c r="H4017" s="12">
        <v>372522</v>
      </c>
      <c r="I4017" s="13">
        <v>1</v>
      </c>
    </row>
    <row r="4018" spans="8:9" x14ac:dyDescent="0.25">
      <c r="H4018" s="12">
        <v>372555</v>
      </c>
      <c r="I4018" s="13">
        <v>5</v>
      </c>
    </row>
    <row r="4019" spans="8:9" x14ac:dyDescent="0.25">
      <c r="H4019" s="12">
        <v>372627</v>
      </c>
      <c r="I4019" s="13">
        <v>4</v>
      </c>
    </row>
    <row r="4020" spans="8:9" x14ac:dyDescent="0.25">
      <c r="H4020" s="12">
        <v>372866</v>
      </c>
      <c r="I4020" s="13">
        <v>1</v>
      </c>
    </row>
    <row r="4021" spans="8:9" x14ac:dyDescent="0.25">
      <c r="H4021" s="12">
        <v>372887</v>
      </c>
      <c r="I4021" s="13">
        <v>9</v>
      </c>
    </row>
    <row r="4022" spans="8:9" x14ac:dyDescent="0.25">
      <c r="H4022" s="12">
        <v>372902</v>
      </c>
      <c r="I4022" s="13">
        <v>1</v>
      </c>
    </row>
    <row r="4023" spans="8:9" x14ac:dyDescent="0.25">
      <c r="H4023" s="12">
        <v>372913</v>
      </c>
      <c r="I4023" s="13">
        <v>2</v>
      </c>
    </row>
    <row r="4024" spans="8:9" x14ac:dyDescent="0.25">
      <c r="H4024" s="12">
        <v>372986</v>
      </c>
      <c r="I4024" s="13">
        <v>11</v>
      </c>
    </row>
    <row r="4025" spans="8:9" x14ac:dyDescent="0.25">
      <c r="H4025" s="12">
        <v>373021</v>
      </c>
      <c r="I4025" s="13">
        <v>7</v>
      </c>
    </row>
    <row r="4026" spans="8:9" x14ac:dyDescent="0.25">
      <c r="H4026" s="12">
        <v>373415</v>
      </c>
      <c r="I4026" s="13">
        <v>113</v>
      </c>
    </row>
    <row r="4027" spans="8:9" x14ac:dyDescent="0.25">
      <c r="H4027" s="12">
        <v>373433</v>
      </c>
      <c r="I4027" s="13">
        <v>2</v>
      </c>
    </row>
    <row r="4028" spans="8:9" x14ac:dyDescent="0.25">
      <c r="H4028" s="12">
        <v>373643</v>
      </c>
      <c r="I4028" s="13">
        <v>3</v>
      </c>
    </row>
    <row r="4029" spans="8:9" x14ac:dyDescent="0.25">
      <c r="H4029" s="12">
        <v>373732</v>
      </c>
      <c r="I4029" s="13">
        <v>54</v>
      </c>
    </row>
    <row r="4030" spans="8:9" x14ac:dyDescent="0.25">
      <c r="H4030" s="12">
        <v>373880</v>
      </c>
      <c r="I4030" s="13">
        <v>2</v>
      </c>
    </row>
    <row r="4031" spans="8:9" x14ac:dyDescent="0.25">
      <c r="H4031" s="12">
        <v>373970</v>
      </c>
      <c r="I4031" s="13">
        <v>7</v>
      </c>
    </row>
    <row r="4032" spans="8:9" x14ac:dyDescent="0.25">
      <c r="H4032" s="12">
        <v>374048</v>
      </c>
      <c r="I4032" s="13">
        <v>5</v>
      </c>
    </row>
    <row r="4033" spans="8:9" x14ac:dyDescent="0.25">
      <c r="H4033" s="12">
        <v>374070</v>
      </c>
      <c r="I4033" s="13">
        <v>2</v>
      </c>
    </row>
    <row r="4034" spans="8:9" x14ac:dyDescent="0.25">
      <c r="H4034" s="12">
        <v>374279</v>
      </c>
      <c r="I4034" s="13">
        <v>4</v>
      </c>
    </row>
    <row r="4035" spans="8:9" x14ac:dyDescent="0.25">
      <c r="H4035" s="12">
        <v>374295</v>
      </c>
      <c r="I4035" s="13">
        <v>3</v>
      </c>
    </row>
    <row r="4036" spans="8:9" x14ac:dyDescent="0.25">
      <c r="H4036" s="12">
        <v>374400</v>
      </c>
      <c r="I4036" s="13">
        <v>2</v>
      </c>
    </row>
    <row r="4037" spans="8:9" x14ac:dyDescent="0.25">
      <c r="H4037" s="12">
        <v>374469</v>
      </c>
      <c r="I4037" s="13">
        <v>6</v>
      </c>
    </row>
    <row r="4038" spans="8:9" x14ac:dyDescent="0.25">
      <c r="H4038" s="12">
        <v>374837</v>
      </c>
      <c r="I4038" s="13">
        <v>36</v>
      </c>
    </row>
    <row r="4039" spans="8:9" x14ac:dyDescent="0.25">
      <c r="H4039" s="12">
        <v>374969</v>
      </c>
      <c r="I4039" s="13">
        <v>10</v>
      </c>
    </row>
    <row r="4040" spans="8:9" x14ac:dyDescent="0.25">
      <c r="H4040" s="12">
        <v>374994</v>
      </c>
      <c r="I4040" s="13">
        <v>20</v>
      </c>
    </row>
    <row r="4041" spans="8:9" x14ac:dyDescent="0.25">
      <c r="H4041" s="12">
        <v>375063</v>
      </c>
      <c r="I4041" s="13">
        <v>7</v>
      </c>
    </row>
    <row r="4042" spans="8:9" x14ac:dyDescent="0.25">
      <c r="H4042" s="12">
        <v>375181</v>
      </c>
      <c r="I4042" s="13">
        <v>1</v>
      </c>
    </row>
    <row r="4043" spans="8:9" x14ac:dyDescent="0.25">
      <c r="H4043" s="12">
        <v>375324</v>
      </c>
      <c r="I4043" s="13">
        <v>3</v>
      </c>
    </row>
    <row r="4044" spans="8:9" x14ac:dyDescent="0.25">
      <c r="H4044" s="12">
        <v>375394</v>
      </c>
      <c r="I4044" s="13">
        <v>3</v>
      </c>
    </row>
    <row r="4045" spans="8:9" x14ac:dyDescent="0.25">
      <c r="H4045" s="12">
        <v>375423</v>
      </c>
      <c r="I4045" s="13">
        <v>1</v>
      </c>
    </row>
    <row r="4046" spans="8:9" x14ac:dyDescent="0.25">
      <c r="H4046" s="12">
        <v>375654</v>
      </c>
      <c r="I4046" s="13">
        <v>6</v>
      </c>
    </row>
    <row r="4047" spans="8:9" x14ac:dyDescent="0.25">
      <c r="H4047" s="12">
        <v>375710</v>
      </c>
      <c r="I4047" s="13">
        <v>3</v>
      </c>
    </row>
    <row r="4048" spans="8:9" x14ac:dyDescent="0.25">
      <c r="H4048" s="12">
        <v>375895</v>
      </c>
      <c r="I4048" s="13">
        <v>4</v>
      </c>
    </row>
    <row r="4049" spans="8:9" x14ac:dyDescent="0.25">
      <c r="H4049" s="12">
        <v>376155</v>
      </c>
      <c r="I4049" s="13">
        <v>5</v>
      </c>
    </row>
    <row r="4050" spans="8:9" x14ac:dyDescent="0.25">
      <c r="H4050" s="12">
        <v>376219</v>
      </c>
      <c r="I4050" s="13">
        <v>12</v>
      </c>
    </row>
    <row r="4051" spans="8:9" x14ac:dyDescent="0.25">
      <c r="H4051" s="12">
        <v>376267</v>
      </c>
      <c r="I4051" s="13">
        <v>1</v>
      </c>
    </row>
    <row r="4052" spans="8:9" x14ac:dyDescent="0.25">
      <c r="H4052" s="12">
        <v>376706</v>
      </c>
      <c r="I4052" s="13">
        <v>114</v>
      </c>
    </row>
    <row r="4053" spans="8:9" x14ac:dyDescent="0.25">
      <c r="H4053" s="12">
        <v>376840</v>
      </c>
      <c r="I4053" s="13">
        <v>6</v>
      </c>
    </row>
    <row r="4054" spans="8:9" x14ac:dyDescent="0.25">
      <c r="H4054" s="12">
        <v>376898</v>
      </c>
      <c r="I4054" s="13">
        <v>2</v>
      </c>
    </row>
    <row r="4055" spans="8:9" x14ac:dyDescent="0.25">
      <c r="H4055" s="12">
        <v>376914</v>
      </c>
      <c r="I4055" s="13">
        <v>2</v>
      </c>
    </row>
    <row r="4056" spans="8:9" x14ac:dyDescent="0.25">
      <c r="H4056" s="12">
        <v>377011</v>
      </c>
      <c r="I4056" s="13">
        <v>2</v>
      </c>
    </row>
    <row r="4057" spans="8:9" x14ac:dyDescent="0.25">
      <c r="H4057" s="12">
        <v>377063</v>
      </c>
      <c r="I4057" s="13">
        <v>1</v>
      </c>
    </row>
    <row r="4058" spans="8:9" x14ac:dyDescent="0.25">
      <c r="H4058" s="12">
        <v>377180</v>
      </c>
      <c r="I4058" s="13">
        <v>49</v>
      </c>
    </row>
    <row r="4059" spans="8:9" x14ac:dyDescent="0.25">
      <c r="H4059" s="12">
        <v>377194</v>
      </c>
      <c r="I4059" s="13">
        <v>12</v>
      </c>
    </row>
    <row r="4060" spans="8:9" x14ac:dyDescent="0.25">
      <c r="H4060" s="12">
        <v>377285</v>
      </c>
      <c r="I4060" s="13">
        <v>11</v>
      </c>
    </row>
    <row r="4061" spans="8:9" x14ac:dyDescent="0.25">
      <c r="H4061" s="12">
        <v>377382</v>
      </c>
      <c r="I4061" s="13">
        <v>2</v>
      </c>
    </row>
    <row r="4062" spans="8:9" x14ac:dyDescent="0.25">
      <c r="H4062" s="12">
        <v>377511</v>
      </c>
      <c r="I4062" s="13">
        <v>1</v>
      </c>
    </row>
    <row r="4063" spans="8:9" x14ac:dyDescent="0.25">
      <c r="H4063" s="12">
        <v>377691</v>
      </c>
      <c r="I4063" s="13">
        <v>2</v>
      </c>
    </row>
    <row r="4064" spans="8:9" x14ac:dyDescent="0.25">
      <c r="H4064" s="12">
        <v>377791</v>
      </c>
      <c r="I4064" s="13">
        <v>4</v>
      </c>
    </row>
    <row r="4065" spans="8:9" x14ac:dyDescent="0.25">
      <c r="H4065" s="12">
        <v>377926</v>
      </c>
      <c r="I4065" s="13">
        <v>2</v>
      </c>
    </row>
    <row r="4066" spans="8:9" x14ac:dyDescent="0.25">
      <c r="H4066" s="12">
        <v>378039</v>
      </c>
      <c r="I4066" s="13">
        <v>1</v>
      </c>
    </row>
    <row r="4067" spans="8:9" x14ac:dyDescent="0.25">
      <c r="H4067" s="12">
        <v>378047</v>
      </c>
      <c r="I4067" s="13">
        <v>3</v>
      </c>
    </row>
    <row r="4068" spans="8:9" x14ac:dyDescent="0.25">
      <c r="H4068" s="12">
        <v>378064</v>
      </c>
      <c r="I4068" s="13">
        <v>1</v>
      </c>
    </row>
    <row r="4069" spans="8:9" x14ac:dyDescent="0.25">
      <c r="H4069" s="12">
        <v>378218</v>
      </c>
      <c r="I4069" s="13">
        <v>5</v>
      </c>
    </row>
    <row r="4070" spans="8:9" x14ac:dyDescent="0.25">
      <c r="H4070" s="12">
        <v>378438</v>
      </c>
      <c r="I4070" s="13">
        <v>8</v>
      </c>
    </row>
    <row r="4071" spans="8:9" x14ac:dyDescent="0.25">
      <c r="H4071" s="12">
        <v>378503</v>
      </c>
      <c r="I4071" s="13">
        <v>9</v>
      </c>
    </row>
    <row r="4072" spans="8:9" x14ac:dyDescent="0.25">
      <c r="H4072" s="12">
        <v>378546</v>
      </c>
      <c r="I4072" s="13">
        <v>1</v>
      </c>
    </row>
    <row r="4073" spans="8:9" x14ac:dyDescent="0.25">
      <c r="H4073" s="12">
        <v>378564</v>
      </c>
      <c r="I4073" s="13">
        <v>3</v>
      </c>
    </row>
    <row r="4074" spans="8:9" x14ac:dyDescent="0.25">
      <c r="H4074" s="12">
        <v>378581</v>
      </c>
      <c r="I4074" s="13">
        <v>24</v>
      </c>
    </row>
    <row r="4075" spans="8:9" x14ac:dyDescent="0.25">
      <c r="H4075" s="12">
        <v>378738</v>
      </c>
      <c r="I4075" s="13">
        <v>20</v>
      </c>
    </row>
    <row r="4076" spans="8:9" x14ac:dyDescent="0.25">
      <c r="H4076" s="12">
        <v>378749</v>
      </c>
      <c r="I4076" s="13">
        <v>35</v>
      </c>
    </row>
    <row r="4077" spans="8:9" x14ac:dyDescent="0.25">
      <c r="H4077" s="12">
        <v>378818</v>
      </c>
      <c r="I4077" s="13">
        <v>3</v>
      </c>
    </row>
    <row r="4078" spans="8:9" x14ac:dyDescent="0.25">
      <c r="H4078" s="12">
        <v>378831</v>
      </c>
      <c r="I4078" s="13">
        <v>5</v>
      </c>
    </row>
    <row r="4079" spans="8:9" x14ac:dyDescent="0.25">
      <c r="H4079" s="12">
        <v>378996</v>
      </c>
      <c r="I4079" s="13">
        <v>3</v>
      </c>
    </row>
    <row r="4080" spans="8:9" x14ac:dyDescent="0.25">
      <c r="H4080" s="12">
        <v>379043</v>
      </c>
      <c r="I4080" s="13">
        <v>2</v>
      </c>
    </row>
    <row r="4081" spans="8:9" x14ac:dyDescent="0.25">
      <c r="H4081" s="12">
        <v>379097</v>
      </c>
      <c r="I4081" s="13">
        <v>3</v>
      </c>
    </row>
    <row r="4082" spans="8:9" x14ac:dyDescent="0.25">
      <c r="H4082" s="12">
        <v>379102</v>
      </c>
      <c r="I4082" s="13">
        <v>4</v>
      </c>
    </row>
    <row r="4083" spans="8:9" x14ac:dyDescent="0.25">
      <c r="H4083" s="12">
        <v>379143</v>
      </c>
      <c r="I4083" s="13">
        <v>3</v>
      </c>
    </row>
    <row r="4084" spans="8:9" x14ac:dyDescent="0.25">
      <c r="H4084" s="12">
        <v>379171</v>
      </c>
      <c r="I4084" s="13">
        <v>4</v>
      </c>
    </row>
    <row r="4085" spans="8:9" x14ac:dyDescent="0.25">
      <c r="H4085" s="12">
        <v>379197</v>
      </c>
      <c r="I4085" s="13">
        <v>1</v>
      </c>
    </row>
    <row r="4086" spans="8:9" x14ac:dyDescent="0.25">
      <c r="H4086" s="12">
        <v>379344</v>
      </c>
      <c r="I4086" s="13">
        <v>1</v>
      </c>
    </row>
    <row r="4087" spans="8:9" x14ac:dyDescent="0.25">
      <c r="H4087" s="12">
        <v>379466</v>
      </c>
      <c r="I4087" s="13">
        <v>188</v>
      </c>
    </row>
    <row r="4088" spans="8:9" x14ac:dyDescent="0.25">
      <c r="H4088" s="12">
        <v>379559</v>
      </c>
      <c r="I4088" s="13">
        <v>7</v>
      </c>
    </row>
    <row r="4089" spans="8:9" x14ac:dyDescent="0.25">
      <c r="H4089" s="12">
        <v>379573</v>
      </c>
      <c r="I4089" s="13">
        <v>1</v>
      </c>
    </row>
    <row r="4090" spans="8:9" x14ac:dyDescent="0.25">
      <c r="H4090" s="12">
        <v>379729</v>
      </c>
      <c r="I4090" s="13">
        <v>17</v>
      </c>
    </row>
    <row r="4091" spans="8:9" x14ac:dyDescent="0.25">
      <c r="H4091" s="12">
        <v>379763</v>
      </c>
      <c r="I4091" s="13">
        <v>14</v>
      </c>
    </row>
    <row r="4092" spans="8:9" x14ac:dyDescent="0.25">
      <c r="H4092" s="12">
        <v>379859</v>
      </c>
      <c r="I4092" s="13">
        <v>13</v>
      </c>
    </row>
    <row r="4093" spans="8:9" x14ac:dyDescent="0.25">
      <c r="H4093" s="12">
        <v>379939</v>
      </c>
      <c r="I4093" s="13">
        <v>6</v>
      </c>
    </row>
    <row r="4094" spans="8:9" x14ac:dyDescent="0.25">
      <c r="H4094" s="12">
        <v>380039</v>
      </c>
      <c r="I4094" s="13">
        <v>179</v>
      </c>
    </row>
    <row r="4095" spans="8:9" x14ac:dyDescent="0.25">
      <c r="H4095" s="12">
        <v>380120</v>
      </c>
      <c r="I4095" s="13">
        <v>2</v>
      </c>
    </row>
    <row r="4096" spans="8:9" x14ac:dyDescent="0.25">
      <c r="H4096" s="12">
        <v>380182</v>
      </c>
      <c r="I4096" s="13">
        <v>13</v>
      </c>
    </row>
    <row r="4097" spans="8:9" x14ac:dyDescent="0.25">
      <c r="H4097" s="12">
        <v>380357</v>
      </c>
      <c r="I4097" s="13">
        <v>2</v>
      </c>
    </row>
    <row r="4098" spans="8:9" x14ac:dyDescent="0.25">
      <c r="H4098" s="12">
        <v>380448</v>
      </c>
      <c r="I4098" s="13">
        <v>5</v>
      </c>
    </row>
    <row r="4099" spans="8:9" x14ac:dyDescent="0.25">
      <c r="H4099" s="12">
        <v>380527</v>
      </c>
      <c r="I4099" s="13">
        <v>53</v>
      </c>
    </row>
    <row r="4100" spans="8:9" x14ac:dyDescent="0.25">
      <c r="H4100" s="12">
        <v>380630</v>
      </c>
      <c r="I4100" s="13">
        <v>2</v>
      </c>
    </row>
    <row r="4101" spans="8:9" x14ac:dyDescent="0.25">
      <c r="H4101" s="12">
        <v>380636</v>
      </c>
      <c r="I4101" s="13">
        <v>4</v>
      </c>
    </row>
    <row r="4102" spans="8:9" x14ac:dyDescent="0.25">
      <c r="H4102" s="12">
        <v>380991</v>
      </c>
      <c r="I4102" s="13">
        <v>9</v>
      </c>
    </row>
    <row r="4103" spans="8:9" x14ac:dyDescent="0.25">
      <c r="H4103" s="12">
        <v>381297</v>
      </c>
      <c r="I4103" s="13">
        <v>4</v>
      </c>
    </row>
    <row r="4104" spans="8:9" x14ac:dyDescent="0.25">
      <c r="H4104" s="12">
        <v>381300</v>
      </c>
      <c r="I4104" s="13">
        <v>7</v>
      </c>
    </row>
    <row r="4105" spans="8:9" x14ac:dyDescent="0.25">
      <c r="H4105" s="12">
        <v>381396</v>
      </c>
      <c r="I4105" s="13">
        <v>1</v>
      </c>
    </row>
    <row r="4106" spans="8:9" x14ac:dyDescent="0.25">
      <c r="H4106" s="12">
        <v>381434</v>
      </c>
      <c r="I4106" s="13">
        <v>14</v>
      </c>
    </row>
    <row r="4107" spans="8:9" x14ac:dyDescent="0.25">
      <c r="H4107" s="12">
        <v>381557</v>
      </c>
      <c r="I4107" s="13">
        <v>50</v>
      </c>
    </row>
    <row r="4108" spans="8:9" x14ac:dyDescent="0.25">
      <c r="H4108" s="12">
        <v>381584</v>
      </c>
      <c r="I4108" s="13">
        <v>28</v>
      </c>
    </row>
    <row r="4109" spans="8:9" x14ac:dyDescent="0.25">
      <c r="H4109" s="12">
        <v>381586</v>
      </c>
      <c r="I4109" s="13">
        <v>1</v>
      </c>
    </row>
    <row r="4110" spans="8:9" x14ac:dyDescent="0.25">
      <c r="H4110" s="12">
        <v>381590</v>
      </c>
      <c r="I4110" s="13">
        <v>4</v>
      </c>
    </row>
    <row r="4111" spans="8:9" x14ac:dyDescent="0.25">
      <c r="H4111" s="12">
        <v>381626</v>
      </c>
      <c r="I4111" s="13">
        <v>194</v>
      </c>
    </row>
    <row r="4112" spans="8:9" x14ac:dyDescent="0.25">
      <c r="H4112" s="12">
        <v>381767</v>
      </c>
      <c r="I4112" s="13">
        <v>7</v>
      </c>
    </row>
    <row r="4113" spans="8:9" x14ac:dyDescent="0.25">
      <c r="H4113" s="12">
        <v>381776</v>
      </c>
      <c r="I4113" s="13">
        <v>2</v>
      </c>
    </row>
    <row r="4114" spans="8:9" x14ac:dyDescent="0.25">
      <c r="H4114" s="12">
        <v>381865</v>
      </c>
      <c r="I4114" s="13">
        <v>1</v>
      </c>
    </row>
    <row r="4115" spans="8:9" x14ac:dyDescent="0.25">
      <c r="H4115" s="12">
        <v>381905</v>
      </c>
      <c r="I4115" s="13">
        <v>8</v>
      </c>
    </row>
    <row r="4116" spans="8:9" x14ac:dyDescent="0.25">
      <c r="H4116" s="12">
        <v>381952</v>
      </c>
      <c r="I4116" s="13">
        <v>11</v>
      </c>
    </row>
    <row r="4117" spans="8:9" x14ac:dyDescent="0.25">
      <c r="H4117" s="12">
        <v>382056</v>
      </c>
      <c r="I4117" s="13">
        <v>3</v>
      </c>
    </row>
    <row r="4118" spans="8:9" x14ac:dyDescent="0.25">
      <c r="H4118" s="12">
        <v>382098</v>
      </c>
      <c r="I4118" s="13">
        <v>3</v>
      </c>
    </row>
    <row r="4119" spans="8:9" x14ac:dyDescent="0.25">
      <c r="H4119" s="12">
        <v>382118</v>
      </c>
      <c r="I4119" s="13">
        <v>13</v>
      </c>
    </row>
    <row r="4120" spans="8:9" x14ac:dyDescent="0.25">
      <c r="H4120" s="12">
        <v>382172</v>
      </c>
      <c r="I4120" s="13">
        <v>2</v>
      </c>
    </row>
    <row r="4121" spans="8:9" x14ac:dyDescent="0.25">
      <c r="H4121" s="12">
        <v>382270</v>
      </c>
      <c r="I4121" s="13">
        <v>8</v>
      </c>
    </row>
    <row r="4122" spans="8:9" x14ac:dyDescent="0.25">
      <c r="H4122" s="12">
        <v>382416</v>
      </c>
      <c r="I4122" s="13">
        <v>5</v>
      </c>
    </row>
    <row r="4123" spans="8:9" x14ac:dyDescent="0.25">
      <c r="H4123" s="12">
        <v>382716</v>
      </c>
      <c r="I4123" s="13">
        <v>3</v>
      </c>
    </row>
    <row r="4124" spans="8:9" x14ac:dyDescent="0.25">
      <c r="H4124" s="12">
        <v>382780</v>
      </c>
      <c r="I4124" s="13">
        <v>3</v>
      </c>
    </row>
    <row r="4125" spans="8:9" x14ac:dyDescent="0.25">
      <c r="H4125" s="12">
        <v>382892</v>
      </c>
      <c r="I4125" s="13">
        <v>3</v>
      </c>
    </row>
    <row r="4126" spans="8:9" x14ac:dyDescent="0.25">
      <c r="H4126" s="12">
        <v>382912</v>
      </c>
      <c r="I4126" s="13">
        <v>2</v>
      </c>
    </row>
    <row r="4127" spans="8:9" x14ac:dyDescent="0.25">
      <c r="H4127" s="12">
        <v>382975</v>
      </c>
      <c r="I4127" s="13">
        <v>20</v>
      </c>
    </row>
    <row r="4128" spans="8:9" x14ac:dyDescent="0.25">
      <c r="H4128" s="12">
        <v>382997</v>
      </c>
      <c r="I4128" s="13">
        <v>12</v>
      </c>
    </row>
    <row r="4129" spans="8:9" x14ac:dyDescent="0.25">
      <c r="H4129" s="12">
        <v>383035</v>
      </c>
      <c r="I4129" s="13">
        <v>1</v>
      </c>
    </row>
    <row r="4130" spans="8:9" x14ac:dyDescent="0.25">
      <c r="H4130" s="12">
        <v>383061</v>
      </c>
      <c r="I4130" s="13">
        <v>16</v>
      </c>
    </row>
    <row r="4131" spans="8:9" x14ac:dyDescent="0.25">
      <c r="H4131" s="12">
        <v>383131</v>
      </c>
      <c r="I4131" s="13">
        <v>1</v>
      </c>
    </row>
    <row r="4132" spans="8:9" x14ac:dyDescent="0.25">
      <c r="H4132" s="12">
        <v>383282</v>
      </c>
      <c r="I4132" s="13">
        <v>1</v>
      </c>
    </row>
    <row r="4133" spans="8:9" x14ac:dyDescent="0.25">
      <c r="H4133" s="12">
        <v>383352</v>
      </c>
      <c r="I4133" s="13">
        <v>10</v>
      </c>
    </row>
    <row r="4134" spans="8:9" x14ac:dyDescent="0.25">
      <c r="H4134" s="12">
        <v>383440</v>
      </c>
      <c r="I4134" s="13">
        <v>2</v>
      </c>
    </row>
    <row r="4135" spans="8:9" x14ac:dyDescent="0.25">
      <c r="H4135" s="12">
        <v>383736</v>
      </c>
      <c r="I4135" s="13">
        <v>1</v>
      </c>
    </row>
    <row r="4136" spans="8:9" x14ac:dyDescent="0.25">
      <c r="H4136" s="12">
        <v>383738</v>
      </c>
      <c r="I4136" s="13">
        <v>25</v>
      </c>
    </row>
    <row r="4137" spans="8:9" x14ac:dyDescent="0.25">
      <c r="H4137" s="12">
        <v>383772</v>
      </c>
      <c r="I4137" s="13">
        <v>5</v>
      </c>
    </row>
    <row r="4138" spans="8:9" x14ac:dyDescent="0.25">
      <c r="H4138" s="12">
        <v>383899</v>
      </c>
      <c r="I4138" s="13">
        <v>6</v>
      </c>
    </row>
    <row r="4139" spans="8:9" x14ac:dyDescent="0.25">
      <c r="H4139" s="12">
        <v>384021</v>
      </c>
      <c r="I4139" s="13">
        <v>1</v>
      </c>
    </row>
    <row r="4140" spans="8:9" x14ac:dyDescent="0.25">
      <c r="H4140" s="12">
        <v>384034</v>
      </c>
      <c r="I4140" s="13">
        <v>6</v>
      </c>
    </row>
    <row r="4141" spans="8:9" x14ac:dyDescent="0.25">
      <c r="H4141" s="12">
        <v>384325</v>
      </c>
      <c r="I4141" s="13">
        <v>11</v>
      </c>
    </row>
    <row r="4142" spans="8:9" x14ac:dyDescent="0.25">
      <c r="H4142" s="12">
        <v>384536</v>
      </c>
      <c r="I4142" s="13">
        <v>1</v>
      </c>
    </row>
    <row r="4143" spans="8:9" x14ac:dyDescent="0.25">
      <c r="H4143" s="12">
        <v>384668</v>
      </c>
      <c r="I4143" s="13">
        <v>3</v>
      </c>
    </row>
    <row r="4144" spans="8:9" x14ac:dyDescent="0.25">
      <c r="H4144" s="12">
        <v>384697</v>
      </c>
      <c r="I4144" s="13">
        <v>4</v>
      </c>
    </row>
    <row r="4145" spans="8:9" x14ac:dyDescent="0.25">
      <c r="H4145" s="12">
        <v>384802</v>
      </c>
      <c r="I4145" s="13">
        <v>2</v>
      </c>
    </row>
    <row r="4146" spans="8:9" x14ac:dyDescent="0.25">
      <c r="H4146" s="12">
        <v>385065</v>
      </c>
      <c r="I4146" s="13">
        <v>36</v>
      </c>
    </row>
    <row r="4147" spans="8:9" x14ac:dyDescent="0.25">
      <c r="H4147" s="12">
        <v>385215</v>
      </c>
      <c r="I4147" s="13">
        <v>16</v>
      </c>
    </row>
    <row r="4148" spans="8:9" x14ac:dyDescent="0.25">
      <c r="H4148" s="12">
        <v>385351</v>
      </c>
      <c r="I4148" s="13">
        <v>1</v>
      </c>
    </row>
    <row r="4149" spans="8:9" x14ac:dyDescent="0.25">
      <c r="H4149" s="12">
        <v>385374</v>
      </c>
      <c r="I4149" s="13">
        <v>2</v>
      </c>
    </row>
    <row r="4150" spans="8:9" x14ac:dyDescent="0.25">
      <c r="H4150" s="12">
        <v>385411</v>
      </c>
      <c r="I4150" s="13">
        <v>2</v>
      </c>
    </row>
    <row r="4151" spans="8:9" x14ac:dyDescent="0.25">
      <c r="H4151" s="12">
        <v>385477</v>
      </c>
      <c r="I4151" s="13">
        <v>2</v>
      </c>
    </row>
    <row r="4152" spans="8:9" x14ac:dyDescent="0.25">
      <c r="H4152" s="12">
        <v>385537</v>
      </c>
      <c r="I4152" s="13">
        <v>2</v>
      </c>
    </row>
    <row r="4153" spans="8:9" x14ac:dyDescent="0.25">
      <c r="H4153" s="12">
        <v>385636</v>
      </c>
      <c r="I4153" s="13">
        <v>20</v>
      </c>
    </row>
    <row r="4154" spans="8:9" x14ac:dyDescent="0.25">
      <c r="H4154" s="12">
        <v>385650</v>
      </c>
      <c r="I4154" s="13">
        <v>3</v>
      </c>
    </row>
    <row r="4155" spans="8:9" x14ac:dyDescent="0.25">
      <c r="H4155" s="12">
        <v>385683</v>
      </c>
      <c r="I4155" s="13">
        <v>1</v>
      </c>
    </row>
    <row r="4156" spans="8:9" x14ac:dyDescent="0.25">
      <c r="H4156" s="12">
        <v>385901</v>
      </c>
      <c r="I4156" s="13">
        <v>5</v>
      </c>
    </row>
    <row r="4157" spans="8:9" x14ac:dyDescent="0.25">
      <c r="H4157" s="12">
        <v>386024</v>
      </c>
      <c r="I4157" s="13">
        <v>1</v>
      </c>
    </row>
    <row r="4158" spans="8:9" x14ac:dyDescent="0.25">
      <c r="H4158" s="12">
        <v>386066</v>
      </c>
      <c r="I4158" s="13">
        <v>30</v>
      </c>
    </row>
    <row r="4159" spans="8:9" x14ac:dyDescent="0.25">
      <c r="H4159" s="12">
        <v>386121</v>
      </c>
      <c r="I4159" s="13">
        <v>1</v>
      </c>
    </row>
    <row r="4160" spans="8:9" x14ac:dyDescent="0.25">
      <c r="H4160" s="12">
        <v>386196</v>
      </c>
      <c r="I4160" s="13">
        <v>21</v>
      </c>
    </row>
    <row r="4161" spans="8:9" x14ac:dyDescent="0.25">
      <c r="H4161" s="12">
        <v>386241</v>
      </c>
      <c r="I4161" s="13">
        <v>3</v>
      </c>
    </row>
    <row r="4162" spans="8:9" x14ac:dyDescent="0.25">
      <c r="H4162" s="12">
        <v>386258</v>
      </c>
      <c r="I4162" s="13">
        <v>1</v>
      </c>
    </row>
    <row r="4163" spans="8:9" x14ac:dyDescent="0.25">
      <c r="H4163" s="12">
        <v>386284</v>
      </c>
      <c r="I4163" s="13">
        <v>11</v>
      </c>
    </row>
    <row r="4164" spans="8:9" x14ac:dyDescent="0.25">
      <c r="H4164" s="12">
        <v>386333</v>
      </c>
      <c r="I4164" s="13">
        <v>16</v>
      </c>
    </row>
    <row r="4165" spans="8:9" x14ac:dyDescent="0.25">
      <c r="H4165" s="12">
        <v>386459</v>
      </c>
      <c r="I4165" s="13">
        <v>1</v>
      </c>
    </row>
    <row r="4166" spans="8:9" x14ac:dyDescent="0.25">
      <c r="H4166" s="12">
        <v>386480</v>
      </c>
      <c r="I4166" s="13">
        <v>1</v>
      </c>
    </row>
    <row r="4167" spans="8:9" x14ac:dyDescent="0.25">
      <c r="H4167" s="12">
        <v>386755</v>
      </c>
      <c r="I4167" s="13">
        <v>2</v>
      </c>
    </row>
    <row r="4168" spans="8:9" x14ac:dyDescent="0.25">
      <c r="H4168" s="12">
        <v>386837</v>
      </c>
      <c r="I4168" s="13">
        <v>1</v>
      </c>
    </row>
    <row r="4169" spans="8:9" x14ac:dyDescent="0.25">
      <c r="H4169" s="12">
        <v>386939</v>
      </c>
      <c r="I4169" s="13">
        <v>5</v>
      </c>
    </row>
    <row r="4170" spans="8:9" x14ac:dyDescent="0.25">
      <c r="H4170" s="12">
        <v>387338</v>
      </c>
      <c r="I4170" s="13">
        <v>1</v>
      </c>
    </row>
    <row r="4171" spans="8:9" x14ac:dyDescent="0.25">
      <c r="H4171" s="12">
        <v>387493</v>
      </c>
      <c r="I4171" s="13">
        <v>1</v>
      </c>
    </row>
    <row r="4172" spans="8:9" x14ac:dyDescent="0.25">
      <c r="H4172" s="12">
        <v>387595</v>
      </c>
      <c r="I4172" s="13">
        <v>319</v>
      </c>
    </row>
    <row r="4173" spans="8:9" x14ac:dyDescent="0.25">
      <c r="H4173" s="12">
        <v>387783</v>
      </c>
      <c r="I4173" s="13">
        <v>1</v>
      </c>
    </row>
    <row r="4174" spans="8:9" x14ac:dyDescent="0.25">
      <c r="H4174" s="12">
        <v>387855</v>
      </c>
      <c r="I4174" s="13">
        <v>8</v>
      </c>
    </row>
    <row r="4175" spans="8:9" x14ac:dyDescent="0.25">
      <c r="H4175" s="12">
        <v>388173</v>
      </c>
      <c r="I4175" s="13">
        <v>2</v>
      </c>
    </row>
    <row r="4176" spans="8:9" x14ac:dyDescent="0.25">
      <c r="H4176" s="12">
        <v>388297</v>
      </c>
      <c r="I4176" s="13">
        <v>10</v>
      </c>
    </row>
    <row r="4177" spans="8:9" x14ac:dyDescent="0.25">
      <c r="H4177" s="12">
        <v>388328</v>
      </c>
      <c r="I4177" s="13">
        <v>89</v>
      </c>
    </row>
    <row r="4178" spans="8:9" x14ac:dyDescent="0.25">
      <c r="H4178" s="12">
        <v>388436</v>
      </c>
      <c r="I4178" s="13">
        <v>1</v>
      </c>
    </row>
    <row r="4179" spans="8:9" x14ac:dyDescent="0.25">
      <c r="H4179" s="12">
        <v>388561</v>
      </c>
      <c r="I4179" s="13">
        <v>211</v>
      </c>
    </row>
    <row r="4180" spans="8:9" x14ac:dyDescent="0.25">
      <c r="H4180" s="12">
        <v>388604</v>
      </c>
      <c r="I4180" s="13">
        <v>4</v>
      </c>
    </row>
    <row r="4181" spans="8:9" x14ac:dyDescent="0.25">
      <c r="H4181" s="12">
        <v>388677</v>
      </c>
      <c r="I4181" s="13">
        <v>75</v>
      </c>
    </row>
    <row r="4182" spans="8:9" x14ac:dyDescent="0.25">
      <c r="H4182" s="12">
        <v>388743</v>
      </c>
      <c r="I4182" s="13">
        <v>1</v>
      </c>
    </row>
    <row r="4183" spans="8:9" x14ac:dyDescent="0.25">
      <c r="H4183" s="12">
        <v>388956</v>
      </c>
      <c r="I4183" s="13">
        <v>1</v>
      </c>
    </row>
    <row r="4184" spans="8:9" x14ac:dyDescent="0.25">
      <c r="H4184" s="12">
        <v>389070</v>
      </c>
      <c r="I4184" s="13">
        <v>3</v>
      </c>
    </row>
    <row r="4185" spans="8:9" x14ac:dyDescent="0.25">
      <c r="H4185" s="12">
        <v>389123</v>
      </c>
      <c r="I4185" s="13">
        <v>3</v>
      </c>
    </row>
    <row r="4186" spans="8:9" x14ac:dyDescent="0.25">
      <c r="H4186" s="12">
        <v>389195</v>
      </c>
      <c r="I4186" s="13">
        <v>118</v>
      </c>
    </row>
    <row r="4187" spans="8:9" x14ac:dyDescent="0.25">
      <c r="H4187" s="12">
        <v>389238</v>
      </c>
      <c r="I4187" s="13">
        <v>16</v>
      </c>
    </row>
    <row r="4188" spans="8:9" x14ac:dyDescent="0.25">
      <c r="H4188" s="12">
        <v>389288</v>
      </c>
      <c r="I4188" s="13">
        <v>1</v>
      </c>
    </row>
    <row r="4189" spans="8:9" x14ac:dyDescent="0.25">
      <c r="H4189" s="12">
        <v>389335</v>
      </c>
      <c r="I4189" s="13">
        <v>7</v>
      </c>
    </row>
    <row r="4190" spans="8:9" x14ac:dyDescent="0.25">
      <c r="H4190" s="12">
        <v>389368</v>
      </c>
      <c r="I4190" s="13">
        <v>36</v>
      </c>
    </row>
    <row r="4191" spans="8:9" x14ac:dyDescent="0.25">
      <c r="H4191" s="12">
        <v>389431</v>
      </c>
      <c r="I4191" s="13">
        <v>1</v>
      </c>
    </row>
    <row r="4192" spans="8:9" x14ac:dyDescent="0.25">
      <c r="H4192" s="12">
        <v>389568</v>
      </c>
      <c r="I4192" s="13">
        <v>7</v>
      </c>
    </row>
    <row r="4193" spans="8:9" x14ac:dyDescent="0.25">
      <c r="H4193" s="12">
        <v>389689</v>
      </c>
      <c r="I4193" s="13">
        <v>92</v>
      </c>
    </row>
    <row r="4194" spans="8:9" x14ac:dyDescent="0.25">
      <c r="H4194" s="12">
        <v>389702</v>
      </c>
      <c r="I4194" s="13">
        <v>35</v>
      </c>
    </row>
    <row r="4195" spans="8:9" x14ac:dyDescent="0.25">
      <c r="H4195" s="12">
        <v>389710</v>
      </c>
      <c r="I4195" s="13">
        <v>18</v>
      </c>
    </row>
    <row r="4196" spans="8:9" x14ac:dyDescent="0.25">
      <c r="H4196" s="12">
        <v>389756</v>
      </c>
      <c r="I4196" s="13">
        <v>9</v>
      </c>
    </row>
    <row r="4197" spans="8:9" x14ac:dyDescent="0.25">
      <c r="H4197" s="12">
        <v>389824</v>
      </c>
      <c r="I4197" s="13">
        <v>1</v>
      </c>
    </row>
    <row r="4198" spans="8:9" x14ac:dyDescent="0.25">
      <c r="H4198" s="12">
        <v>389877</v>
      </c>
      <c r="I4198" s="13">
        <v>42</v>
      </c>
    </row>
    <row r="4199" spans="8:9" x14ac:dyDescent="0.25">
      <c r="H4199" s="12">
        <v>389883</v>
      </c>
      <c r="I4199" s="13">
        <v>11</v>
      </c>
    </row>
    <row r="4200" spans="8:9" x14ac:dyDescent="0.25">
      <c r="H4200" s="12">
        <v>389985</v>
      </c>
      <c r="I4200" s="13">
        <v>54</v>
      </c>
    </row>
    <row r="4201" spans="8:9" x14ac:dyDescent="0.25">
      <c r="H4201" s="12">
        <v>390063</v>
      </c>
      <c r="I4201" s="13">
        <v>5</v>
      </c>
    </row>
    <row r="4202" spans="8:9" x14ac:dyDescent="0.25">
      <c r="H4202" s="12">
        <v>390221</v>
      </c>
      <c r="I4202" s="13">
        <v>37</v>
      </c>
    </row>
    <row r="4203" spans="8:9" x14ac:dyDescent="0.25">
      <c r="H4203" s="12">
        <v>390503</v>
      </c>
      <c r="I4203" s="13">
        <v>22</v>
      </c>
    </row>
    <row r="4204" spans="8:9" x14ac:dyDescent="0.25">
      <c r="H4204" s="12">
        <v>390546</v>
      </c>
      <c r="I4204" s="13">
        <v>20</v>
      </c>
    </row>
    <row r="4205" spans="8:9" x14ac:dyDescent="0.25">
      <c r="H4205" s="12">
        <v>390562</v>
      </c>
      <c r="I4205" s="13">
        <v>5</v>
      </c>
    </row>
    <row r="4206" spans="8:9" x14ac:dyDescent="0.25">
      <c r="H4206" s="12">
        <v>390589</v>
      </c>
      <c r="I4206" s="13">
        <v>2</v>
      </c>
    </row>
    <row r="4207" spans="8:9" x14ac:dyDescent="0.25">
      <c r="H4207" s="12">
        <v>390591</v>
      </c>
      <c r="I4207" s="13">
        <v>2</v>
      </c>
    </row>
    <row r="4208" spans="8:9" x14ac:dyDescent="0.25">
      <c r="H4208" s="12">
        <v>390668</v>
      </c>
      <c r="I4208" s="13">
        <v>5</v>
      </c>
    </row>
    <row r="4209" spans="8:9" x14ac:dyDescent="0.25">
      <c r="H4209" s="12">
        <v>390749</v>
      </c>
      <c r="I4209" s="13">
        <v>1</v>
      </c>
    </row>
    <row r="4210" spans="8:9" x14ac:dyDescent="0.25">
      <c r="H4210" s="12">
        <v>390797</v>
      </c>
      <c r="I4210" s="13">
        <v>4</v>
      </c>
    </row>
    <row r="4211" spans="8:9" x14ac:dyDescent="0.25">
      <c r="H4211" s="12">
        <v>390894</v>
      </c>
      <c r="I4211" s="13">
        <v>2</v>
      </c>
    </row>
    <row r="4212" spans="8:9" x14ac:dyDescent="0.25">
      <c r="H4212" s="12">
        <v>390938</v>
      </c>
      <c r="I4212" s="13">
        <v>1</v>
      </c>
    </row>
    <row r="4213" spans="8:9" x14ac:dyDescent="0.25">
      <c r="H4213" s="12">
        <v>390978</v>
      </c>
      <c r="I4213" s="13">
        <v>5</v>
      </c>
    </row>
    <row r="4214" spans="8:9" x14ac:dyDescent="0.25">
      <c r="H4214" s="12">
        <v>390987</v>
      </c>
      <c r="I4214" s="13">
        <v>12</v>
      </c>
    </row>
    <row r="4215" spans="8:9" x14ac:dyDescent="0.25">
      <c r="H4215" s="12">
        <v>391162</v>
      </c>
      <c r="I4215" s="13">
        <v>46</v>
      </c>
    </row>
    <row r="4216" spans="8:9" x14ac:dyDescent="0.25">
      <c r="H4216" s="12">
        <v>391218</v>
      </c>
      <c r="I4216" s="13">
        <v>4</v>
      </c>
    </row>
    <row r="4217" spans="8:9" x14ac:dyDescent="0.25">
      <c r="H4217" s="12">
        <v>391221</v>
      </c>
      <c r="I4217" s="13">
        <v>1</v>
      </c>
    </row>
    <row r="4218" spans="8:9" x14ac:dyDescent="0.25">
      <c r="H4218" s="12">
        <v>391285</v>
      </c>
      <c r="I4218" s="13">
        <v>4</v>
      </c>
    </row>
    <row r="4219" spans="8:9" x14ac:dyDescent="0.25">
      <c r="H4219" s="12">
        <v>391293</v>
      </c>
      <c r="I4219" s="13">
        <v>5</v>
      </c>
    </row>
    <row r="4220" spans="8:9" x14ac:dyDescent="0.25">
      <c r="H4220" s="12">
        <v>391404</v>
      </c>
      <c r="I4220" s="13">
        <v>30</v>
      </c>
    </row>
    <row r="4221" spans="8:9" x14ac:dyDescent="0.25">
      <c r="H4221" s="12">
        <v>391555</v>
      </c>
      <c r="I4221" s="13">
        <v>17</v>
      </c>
    </row>
    <row r="4222" spans="8:9" x14ac:dyDescent="0.25">
      <c r="H4222" s="12">
        <v>391572</v>
      </c>
      <c r="I4222" s="13">
        <v>17</v>
      </c>
    </row>
    <row r="4223" spans="8:9" x14ac:dyDescent="0.25">
      <c r="H4223" s="12">
        <v>391599</v>
      </c>
      <c r="I4223" s="13">
        <v>5</v>
      </c>
    </row>
    <row r="4224" spans="8:9" x14ac:dyDescent="0.25">
      <c r="H4224" s="12">
        <v>391638</v>
      </c>
      <c r="I4224" s="13">
        <v>6</v>
      </c>
    </row>
    <row r="4225" spans="8:9" x14ac:dyDescent="0.25">
      <c r="H4225" s="12">
        <v>391710</v>
      </c>
      <c r="I4225" s="13">
        <v>3</v>
      </c>
    </row>
    <row r="4226" spans="8:9" x14ac:dyDescent="0.25">
      <c r="H4226" s="12">
        <v>391847</v>
      </c>
      <c r="I4226" s="13">
        <v>2</v>
      </c>
    </row>
    <row r="4227" spans="8:9" x14ac:dyDescent="0.25">
      <c r="H4227" s="12">
        <v>391871</v>
      </c>
      <c r="I4227" s="13">
        <v>2</v>
      </c>
    </row>
    <row r="4228" spans="8:9" x14ac:dyDescent="0.25">
      <c r="H4228" s="12">
        <v>391958</v>
      </c>
      <c r="I4228" s="13">
        <v>11</v>
      </c>
    </row>
    <row r="4229" spans="8:9" x14ac:dyDescent="0.25">
      <c r="H4229" s="12">
        <v>392003</v>
      </c>
      <c r="I4229" s="13">
        <v>5</v>
      </c>
    </row>
    <row r="4230" spans="8:9" x14ac:dyDescent="0.25">
      <c r="H4230" s="12">
        <v>392036</v>
      </c>
      <c r="I4230" s="13">
        <v>4</v>
      </c>
    </row>
    <row r="4231" spans="8:9" x14ac:dyDescent="0.25">
      <c r="H4231" s="12">
        <v>392070</v>
      </c>
      <c r="I4231" s="13">
        <v>15</v>
      </c>
    </row>
    <row r="4232" spans="8:9" x14ac:dyDescent="0.25">
      <c r="H4232" s="12">
        <v>392162</v>
      </c>
      <c r="I4232" s="13">
        <v>5</v>
      </c>
    </row>
    <row r="4233" spans="8:9" x14ac:dyDescent="0.25">
      <c r="H4233" s="12">
        <v>392167</v>
      </c>
      <c r="I4233" s="13">
        <v>3</v>
      </c>
    </row>
    <row r="4234" spans="8:9" x14ac:dyDescent="0.25">
      <c r="H4234" s="12">
        <v>392289</v>
      </c>
      <c r="I4234" s="13">
        <v>3</v>
      </c>
    </row>
    <row r="4235" spans="8:9" x14ac:dyDescent="0.25">
      <c r="H4235" s="12">
        <v>392350</v>
      </c>
      <c r="I4235" s="13">
        <v>9</v>
      </c>
    </row>
    <row r="4236" spans="8:9" x14ac:dyDescent="0.25">
      <c r="H4236" s="12">
        <v>392358</v>
      </c>
      <c r="I4236" s="13">
        <v>1</v>
      </c>
    </row>
    <row r="4237" spans="8:9" x14ac:dyDescent="0.25">
      <c r="H4237" s="12">
        <v>392434</v>
      </c>
      <c r="I4237" s="13">
        <v>407</v>
      </c>
    </row>
    <row r="4238" spans="8:9" x14ac:dyDescent="0.25">
      <c r="H4238" s="12">
        <v>392493</v>
      </c>
      <c r="I4238" s="13">
        <v>8</v>
      </c>
    </row>
    <row r="4239" spans="8:9" x14ac:dyDescent="0.25">
      <c r="H4239" s="12">
        <v>392636</v>
      </c>
      <c r="I4239" s="13">
        <v>24</v>
      </c>
    </row>
    <row r="4240" spans="8:9" x14ac:dyDescent="0.25">
      <c r="H4240" s="12">
        <v>392819</v>
      </c>
      <c r="I4240" s="13">
        <v>2</v>
      </c>
    </row>
    <row r="4241" spans="8:9" x14ac:dyDescent="0.25">
      <c r="H4241" s="12">
        <v>392910</v>
      </c>
      <c r="I4241" s="13">
        <v>1</v>
      </c>
    </row>
    <row r="4242" spans="8:9" x14ac:dyDescent="0.25">
      <c r="H4242" s="12">
        <v>392916</v>
      </c>
      <c r="I4242" s="13">
        <v>1</v>
      </c>
    </row>
    <row r="4243" spans="8:9" x14ac:dyDescent="0.25">
      <c r="H4243" s="12">
        <v>392924</v>
      </c>
      <c r="I4243" s="13">
        <v>7</v>
      </c>
    </row>
    <row r="4244" spans="8:9" x14ac:dyDescent="0.25">
      <c r="H4244" s="12">
        <v>393078</v>
      </c>
      <c r="I4244" s="13">
        <v>1</v>
      </c>
    </row>
    <row r="4245" spans="8:9" x14ac:dyDescent="0.25">
      <c r="H4245" s="12">
        <v>393109</v>
      </c>
      <c r="I4245" s="13">
        <v>2</v>
      </c>
    </row>
    <row r="4246" spans="8:9" x14ac:dyDescent="0.25">
      <c r="H4246" s="12">
        <v>393123</v>
      </c>
      <c r="I4246" s="13">
        <v>4</v>
      </c>
    </row>
    <row r="4247" spans="8:9" x14ac:dyDescent="0.25">
      <c r="H4247" s="12">
        <v>393209</v>
      </c>
      <c r="I4247" s="13">
        <v>1</v>
      </c>
    </row>
    <row r="4248" spans="8:9" x14ac:dyDescent="0.25">
      <c r="H4248" s="12">
        <v>393234</v>
      </c>
      <c r="I4248" s="13">
        <v>1</v>
      </c>
    </row>
    <row r="4249" spans="8:9" x14ac:dyDescent="0.25">
      <c r="H4249" s="12">
        <v>393258</v>
      </c>
      <c r="I4249" s="13">
        <v>1</v>
      </c>
    </row>
    <row r="4250" spans="8:9" x14ac:dyDescent="0.25">
      <c r="H4250" s="12">
        <v>393297</v>
      </c>
      <c r="I4250" s="13">
        <v>1</v>
      </c>
    </row>
    <row r="4251" spans="8:9" x14ac:dyDescent="0.25">
      <c r="H4251" s="12">
        <v>393308</v>
      </c>
      <c r="I4251" s="13">
        <v>1</v>
      </c>
    </row>
    <row r="4252" spans="8:9" x14ac:dyDescent="0.25">
      <c r="H4252" s="12">
        <v>393360</v>
      </c>
      <c r="I4252" s="13">
        <v>9</v>
      </c>
    </row>
    <row r="4253" spans="8:9" x14ac:dyDescent="0.25">
      <c r="H4253" s="12">
        <v>393366</v>
      </c>
      <c r="I4253" s="13">
        <v>4</v>
      </c>
    </row>
    <row r="4254" spans="8:9" x14ac:dyDescent="0.25">
      <c r="H4254" s="12">
        <v>393458</v>
      </c>
      <c r="I4254" s="13">
        <v>1</v>
      </c>
    </row>
    <row r="4255" spans="8:9" x14ac:dyDescent="0.25">
      <c r="H4255" s="12">
        <v>393483</v>
      </c>
      <c r="I4255" s="13">
        <v>9</v>
      </c>
    </row>
    <row r="4256" spans="8:9" x14ac:dyDescent="0.25">
      <c r="H4256" s="12">
        <v>393540</v>
      </c>
      <c r="I4256" s="13">
        <v>9</v>
      </c>
    </row>
    <row r="4257" spans="8:9" x14ac:dyDescent="0.25">
      <c r="H4257" s="12">
        <v>393606</v>
      </c>
      <c r="I4257" s="13">
        <v>49</v>
      </c>
    </row>
    <row r="4258" spans="8:9" x14ac:dyDescent="0.25">
      <c r="H4258" s="12">
        <v>393632</v>
      </c>
      <c r="I4258" s="13">
        <v>6</v>
      </c>
    </row>
    <row r="4259" spans="8:9" x14ac:dyDescent="0.25">
      <c r="H4259" s="12">
        <v>393691</v>
      </c>
      <c r="I4259" s="13">
        <v>7</v>
      </c>
    </row>
    <row r="4260" spans="8:9" x14ac:dyDescent="0.25">
      <c r="H4260" s="12">
        <v>393703</v>
      </c>
      <c r="I4260" s="13">
        <v>3</v>
      </c>
    </row>
    <row r="4261" spans="8:9" x14ac:dyDescent="0.25">
      <c r="H4261" s="12">
        <v>393870</v>
      </c>
      <c r="I4261" s="13">
        <v>4</v>
      </c>
    </row>
    <row r="4262" spans="8:9" x14ac:dyDescent="0.25">
      <c r="H4262" s="12">
        <v>393943</v>
      </c>
      <c r="I4262" s="13">
        <v>2</v>
      </c>
    </row>
    <row r="4263" spans="8:9" x14ac:dyDescent="0.25">
      <c r="H4263" s="12">
        <v>394087</v>
      </c>
      <c r="I4263" s="13">
        <v>47</v>
      </c>
    </row>
    <row r="4264" spans="8:9" x14ac:dyDescent="0.25">
      <c r="H4264" s="12">
        <v>394099</v>
      </c>
      <c r="I4264" s="13">
        <v>1</v>
      </c>
    </row>
    <row r="4265" spans="8:9" x14ac:dyDescent="0.25">
      <c r="H4265" s="12">
        <v>394154</v>
      </c>
      <c r="I4265" s="13">
        <v>112</v>
      </c>
    </row>
    <row r="4266" spans="8:9" x14ac:dyDescent="0.25">
      <c r="H4266" s="12">
        <v>394278</v>
      </c>
      <c r="I4266" s="13">
        <v>3</v>
      </c>
    </row>
    <row r="4267" spans="8:9" x14ac:dyDescent="0.25">
      <c r="H4267" s="12">
        <v>394506</v>
      </c>
      <c r="I4267" s="13">
        <v>4</v>
      </c>
    </row>
    <row r="4268" spans="8:9" x14ac:dyDescent="0.25">
      <c r="H4268" s="12">
        <v>394591</v>
      </c>
      <c r="I4268" s="13">
        <v>6</v>
      </c>
    </row>
    <row r="4269" spans="8:9" x14ac:dyDescent="0.25">
      <c r="H4269" s="12">
        <v>394819</v>
      </c>
      <c r="I4269" s="13">
        <v>790</v>
      </c>
    </row>
    <row r="4270" spans="8:9" x14ac:dyDescent="0.25">
      <c r="H4270" s="12">
        <v>395036</v>
      </c>
      <c r="I4270" s="13">
        <v>2</v>
      </c>
    </row>
    <row r="4271" spans="8:9" x14ac:dyDescent="0.25">
      <c r="H4271" s="12">
        <v>395061</v>
      </c>
      <c r="I4271" s="13">
        <v>8</v>
      </c>
    </row>
    <row r="4272" spans="8:9" x14ac:dyDescent="0.25">
      <c r="H4272" s="12">
        <v>395249</v>
      </c>
      <c r="I4272" s="13">
        <v>7</v>
      </c>
    </row>
    <row r="4273" spans="8:9" x14ac:dyDescent="0.25">
      <c r="H4273" s="12">
        <v>395593</v>
      </c>
      <c r="I4273" s="13">
        <v>8</v>
      </c>
    </row>
    <row r="4274" spans="8:9" x14ac:dyDescent="0.25">
      <c r="H4274" s="12">
        <v>395667</v>
      </c>
      <c r="I4274" s="13">
        <v>9</v>
      </c>
    </row>
    <row r="4275" spans="8:9" x14ac:dyDescent="0.25">
      <c r="H4275" s="12">
        <v>395763</v>
      </c>
      <c r="I4275" s="13">
        <v>1</v>
      </c>
    </row>
    <row r="4276" spans="8:9" x14ac:dyDescent="0.25">
      <c r="H4276" s="12">
        <v>395864</v>
      </c>
      <c r="I4276" s="13">
        <v>3</v>
      </c>
    </row>
    <row r="4277" spans="8:9" x14ac:dyDescent="0.25">
      <c r="H4277" s="12">
        <v>395905</v>
      </c>
      <c r="I4277" s="13">
        <v>3</v>
      </c>
    </row>
    <row r="4278" spans="8:9" x14ac:dyDescent="0.25">
      <c r="H4278" s="12">
        <v>395983</v>
      </c>
      <c r="I4278" s="13">
        <v>5</v>
      </c>
    </row>
    <row r="4279" spans="8:9" x14ac:dyDescent="0.25">
      <c r="H4279" s="12">
        <v>395999</v>
      </c>
      <c r="I4279" s="13">
        <v>7</v>
      </c>
    </row>
    <row r="4280" spans="8:9" x14ac:dyDescent="0.25">
      <c r="H4280" s="12">
        <v>396013</v>
      </c>
      <c r="I4280" s="13">
        <v>2</v>
      </c>
    </row>
    <row r="4281" spans="8:9" x14ac:dyDescent="0.25">
      <c r="H4281" s="12">
        <v>396209</v>
      </c>
      <c r="I4281" s="13">
        <v>1</v>
      </c>
    </row>
    <row r="4282" spans="8:9" x14ac:dyDescent="0.25">
      <c r="H4282" s="12">
        <v>396331</v>
      </c>
      <c r="I4282" s="13">
        <v>6</v>
      </c>
    </row>
    <row r="4283" spans="8:9" x14ac:dyDescent="0.25">
      <c r="H4283" s="12">
        <v>396575</v>
      </c>
      <c r="I4283" s="13">
        <v>49</v>
      </c>
    </row>
    <row r="4284" spans="8:9" x14ac:dyDescent="0.25">
      <c r="H4284" s="12">
        <v>396596</v>
      </c>
      <c r="I4284" s="13">
        <v>8</v>
      </c>
    </row>
    <row r="4285" spans="8:9" x14ac:dyDescent="0.25">
      <c r="H4285" s="12">
        <v>396601</v>
      </c>
      <c r="I4285" s="13">
        <v>8</v>
      </c>
    </row>
    <row r="4286" spans="8:9" x14ac:dyDescent="0.25">
      <c r="H4286" s="12">
        <v>396629</v>
      </c>
      <c r="I4286" s="13">
        <v>6</v>
      </c>
    </row>
    <row r="4287" spans="8:9" x14ac:dyDescent="0.25">
      <c r="H4287" s="12">
        <v>396686</v>
      </c>
      <c r="I4287" s="13">
        <v>409</v>
      </c>
    </row>
    <row r="4288" spans="8:9" x14ac:dyDescent="0.25">
      <c r="H4288" s="12">
        <v>396715</v>
      </c>
      <c r="I4288" s="13">
        <v>7</v>
      </c>
    </row>
    <row r="4289" spans="8:9" x14ac:dyDescent="0.25">
      <c r="H4289" s="12">
        <v>396787</v>
      </c>
      <c r="I4289" s="13">
        <v>10</v>
      </c>
    </row>
    <row r="4290" spans="8:9" x14ac:dyDescent="0.25">
      <c r="H4290" s="12">
        <v>396828</v>
      </c>
      <c r="I4290" s="13">
        <v>31</v>
      </c>
    </row>
    <row r="4291" spans="8:9" x14ac:dyDescent="0.25">
      <c r="H4291" s="12">
        <v>396860</v>
      </c>
      <c r="I4291" s="13">
        <v>29</v>
      </c>
    </row>
    <row r="4292" spans="8:9" x14ac:dyDescent="0.25">
      <c r="H4292" s="12">
        <v>396959</v>
      </c>
      <c r="I4292" s="13">
        <v>5</v>
      </c>
    </row>
    <row r="4293" spans="8:9" x14ac:dyDescent="0.25">
      <c r="H4293" s="12">
        <v>397027</v>
      </c>
      <c r="I4293" s="13">
        <v>4</v>
      </c>
    </row>
    <row r="4294" spans="8:9" x14ac:dyDescent="0.25">
      <c r="H4294" s="12">
        <v>397099</v>
      </c>
      <c r="I4294" s="13">
        <v>17</v>
      </c>
    </row>
    <row r="4295" spans="8:9" x14ac:dyDescent="0.25">
      <c r="H4295" s="12">
        <v>397136</v>
      </c>
      <c r="I4295" s="13">
        <v>2</v>
      </c>
    </row>
    <row r="4296" spans="8:9" x14ac:dyDescent="0.25">
      <c r="H4296" s="12">
        <v>397390</v>
      </c>
      <c r="I4296" s="13">
        <v>333</v>
      </c>
    </row>
    <row r="4297" spans="8:9" x14ac:dyDescent="0.25">
      <c r="H4297" s="12">
        <v>397435</v>
      </c>
      <c r="I4297" s="13">
        <v>11</v>
      </c>
    </row>
    <row r="4298" spans="8:9" x14ac:dyDescent="0.25">
      <c r="H4298" s="12">
        <v>397531</v>
      </c>
      <c r="I4298" s="13">
        <v>117</v>
      </c>
    </row>
    <row r="4299" spans="8:9" x14ac:dyDescent="0.25">
      <c r="H4299" s="12">
        <v>397613</v>
      </c>
      <c r="I4299" s="13">
        <v>7</v>
      </c>
    </row>
    <row r="4300" spans="8:9" x14ac:dyDescent="0.25">
      <c r="H4300" s="12">
        <v>397620</v>
      </c>
      <c r="I4300" s="13">
        <v>3</v>
      </c>
    </row>
    <row r="4301" spans="8:9" x14ac:dyDescent="0.25">
      <c r="H4301" s="12">
        <v>397815</v>
      </c>
      <c r="I4301" s="13">
        <v>3</v>
      </c>
    </row>
    <row r="4302" spans="8:9" x14ac:dyDescent="0.25">
      <c r="H4302" s="12">
        <v>397973</v>
      </c>
      <c r="I4302" s="13">
        <v>3</v>
      </c>
    </row>
    <row r="4303" spans="8:9" x14ac:dyDescent="0.25">
      <c r="H4303" s="12">
        <v>397980</v>
      </c>
      <c r="I4303" s="13">
        <v>1</v>
      </c>
    </row>
    <row r="4304" spans="8:9" x14ac:dyDescent="0.25">
      <c r="H4304" s="12">
        <v>397987</v>
      </c>
      <c r="I4304" s="13">
        <v>3</v>
      </c>
    </row>
    <row r="4305" spans="8:9" x14ac:dyDescent="0.25">
      <c r="H4305" s="12">
        <v>398027</v>
      </c>
      <c r="I4305" s="13">
        <v>74</v>
      </c>
    </row>
    <row r="4306" spans="8:9" x14ac:dyDescent="0.25">
      <c r="H4306" s="12">
        <v>398070</v>
      </c>
      <c r="I4306" s="13">
        <v>4</v>
      </c>
    </row>
    <row r="4307" spans="8:9" x14ac:dyDescent="0.25">
      <c r="H4307" s="12">
        <v>398124</v>
      </c>
      <c r="I4307" s="13">
        <v>1</v>
      </c>
    </row>
    <row r="4308" spans="8:9" x14ac:dyDescent="0.25">
      <c r="H4308" s="12">
        <v>398155</v>
      </c>
      <c r="I4308" s="13">
        <v>3</v>
      </c>
    </row>
    <row r="4309" spans="8:9" x14ac:dyDescent="0.25">
      <c r="H4309" s="12">
        <v>398201</v>
      </c>
      <c r="I4309" s="13">
        <v>21</v>
      </c>
    </row>
    <row r="4310" spans="8:9" x14ac:dyDescent="0.25">
      <c r="H4310" s="12">
        <v>398405</v>
      </c>
      <c r="I4310" s="13">
        <v>6</v>
      </c>
    </row>
    <row r="4311" spans="8:9" x14ac:dyDescent="0.25">
      <c r="H4311" s="12">
        <v>398488</v>
      </c>
      <c r="I4311" s="13">
        <v>1</v>
      </c>
    </row>
    <row r="4312" spans="8:9" x14ac:dyDescent="0.25">
      <c r="H4312" s="12">
        <v>398564</v>
      </c>
      <c r="I4312" s="13">
        <v>7</v>
      </c>
    </row>
    <row r="4313" spans="8:9" x14ac:dyDescent="0.25">
      <c r="H4313" s="12">
        <v>398652</v>
      </c>
      <c r="I4313" s="13">
        <v>3</v>
      </c>
    </row>
    <row r="4314" spans="8:9" x14ac:dyDescent="0.25">
      <c r="H4314" s="12">
        <v>398709</v>
      </c>
      <c r="I4314" s="13">
        <v>2</v>
      </c>
    </row>
    <row r="4315" spans="8:9" x14ac:dyDescent="0.25">
      <c r="H4315" s="12">
        <v>398877</v>
      </c>
      <c r="I4315" s="13">
        <v>2</v>
      </c>
    </row>
    <row r="4316" spans="8:9" x14ac:dyDescent="0.25">
      <c r="H4316" s="12">
        <v>398903</v>
      </c>
      <c r="I4316" s="13">
        <v>5</v>
      </c>
    </row>
    <row r="4317" spans="8:9" x14ac:dyDescent="0.25">
      <c r="H4317" s="12">
        <v>398916</v>
      </c>
      <c r="I4317" s="13">
        <v>2</v>
      </c>
    </row>
    <row r="4318" spans="8:9" x14ac:dyDescent="0.25">
      <c r="H4318" s="12">
        <v>398945</v>
      </c>
      <c r="I4318" s="13">
        <v>7</v>
      </c>
    </row>
    <row r="4319" spans="8:9" x14ac:dyDescent="0.25">
      <c r="H4319" s="12">
        <v>399318</v>
      </c>
      <c r="I4319" s="13">
        <v>4</v>
      </c>
    </row>
    <row r="4320" spans="8:9" x14ac:dyDescent="0.25">
      <c r="H4320" s="12">
        <v>399422</v>
      </c>
      <c r="I4320" s="13">
        <v>1</v>
      </c>
    </row>
    <row r="4321" spans="8:9" x14ac:dyDescent="0.25">
      <c r="H4321" s="12">
        <v>399559</v>
      </c>
      <c r="I4321" s="13">
        <v>2</v>
      </c>
    </row>
    <row r="4322" spans="8:9" x14ac:dyDescent="0.25">
      <c r="H4322" s="12">
        <v>399678</v>
      </c>
      <c r="I4322" s="13">
        <v>3</v>
      </c>
    </row>
    <row r="4323" spans="8:9" x14ac:dyDescent="0.25">
      <c r="H4323" s="12">
        <v>399760</v>
      </c>
      <c r="I4323" s="13">
        <v>12</v>
      </c>
    </row>
    <row r="4324" spans="8:9" x14ac:dyDescent="0.25">
      <c r="H4324" s="12">
        <v>399787</v>
      </c>
      <c r="I4324" s="13">
        <v>7</v>
      </c>
    </row>
    <row r="4325" spans="8:9" x14ac:dyDescent="0.25">
      <c r="H4325" s="12">
        <v>399803</v>
      </c>
      <c r="I4325" s="13">
        <v>2</v>
      </c>
    </row>
    <row r="4326" spans="8:9" x14ac:dyDescent="0.25">
      <c r="H4326" s="12">
        <v>399866</v>
      </c>
      <c r="I4326" s="13">
        <v>42</v>
      </c>
    </row>
    <row r="4327" spans="8:9" x14ac:dyDescent="0.25">
      <c r="H4327" s="12">
        <v>400057</v>
      </c>
      <c r="I4327" s="13">
        <v>1</v>
      </c>
    </row>
    <row r="4328" spans="8:9" x14ac:dyDescent="0.25">
      <c r="H4328" s="12">
        <v>400113</v>
      </c>
      <c r="I4328" s="13">
        <v>6</v>
      </c>
    </row>
    <row r="4329" spans="8:9" x14ac:dyDescent="0.25">
      <c r="H4329" s="12">
        <v>400158</v>
      </c>
      <c r="I4329" s="13">
        <v>9</v>
      </c>
    </row>
    <row r="4330" spans="8:9" x14ac:dyDescent="0.25">
      <c r="H4330" s="12">
        <v>400483</v>
      </c>
      <c r="I4330" s="13">
        <v>10</v>
      </c>
    </row>
    <row r="4331" spans="8:9" x14ac:dyDescent="0.25">
      <c r="H4331" s="12">
        <v>400580</v>
      </c>
      <c r="I4331" s="13">
        <v>4</v>
      </c>
    </row>
    <row r="4332" spans="8:9" x14ac:dyDescent="0.25">
      <c r="H4332" s="12">
        <v>400609</v>
      </c>
      <c r="I4332" s="13">
        <v>4</v>
      </c>
    </row>
    <row r="4333" spans="8:9" x14ac:dyDescent="0.25">
      <c r="H4333" s="12">
        <v>400794</v>
      </c>
      <c r="I4333" s="13">
        <v>4</v>
      </c>
    </row>
    <row r="4334" spans="8:9" x14ac:dyDescent="0.25">
      <c r="H4334" s="12">
        <v>400801</v>
      </c>
      <c r="I4334" s="13">
        <v>4</v>
      </c>
    </row>
    <row r="4335" spans="8:9" x14ac:dyDescent="0.25">
      <c r="H4335" s="12">
        <v>400912</v>
      </c>
      <c r="I4335" s="13">
        <v>1</v>
      </c>
    </row>
    <row r="4336" spans="8:9" x14ac:dyDescent="0.25">
      <c r="H4336" s="12">
        <v>400961</v>
      </c>
      <c r="I4336" s="13">
        <v>2</v>
      </c>
    </row>
    <row r="4337" spans="8:9" x14ac:dyDescent="0.25">
      <c r="H4337" s="12">
        <v>401115</v>
      </c>
      <c r="I4337" s="13">
        <v>5</v>
      </c>
    </row>
    <row r="4338" spans="8:9" x14ac:dyDescent="0.25">
      <c r="H4338" s="12">
        <v>401180</v>
      </c>
      <c r="I4338" s="13">
        <v>1</v>
      </c>
    </row>
    <row r="4339" spans="8:9" x14ac:dyDescent="0.25">
      <c r="H4339" s="12">
        <v>401267</v>
      </c>
      <c r="I4339" s="13">
        <v>1</v>
      </c>
    </row>
    <row r="4340" spans="8:9" x14ac:dyDescent="0.25">
      <c r="H4340" s="12">
        <v>401282</v>
      </c>
      <c r="I4340" s="13">
        <v>1</v>
      </c>
    </row>
    <row r="4341" spans="8:9" x14ac:dyDescent="0.25">
      <c r="H4341" s="12">
        <v>401297</v>
      </c>
      <c r="I4341" s="13">
        <v>54</v>
      </c>
    </row>
    <row r="4342" spans="8:9" x14ac:dyDescent="0.25">
      <c r="H4342" s="12">
        <v>401345</v>
      </c>
      <c r="I4342" s="13">
        <v>9</v>
      </c>
    </row>
    <row r="4343" spans="8:9" x14ac:dyDescent="0.25">
      <c r="H4343" s="12">
        <v>401544</v>
      </c>
      <c r="I4343" s="13">
        <v>3</v>
      </c>
    </row>
    <row r="4344" spans="8:9" x14ac:dyDescent="0.25">
      <c r="H4344" s="12">
        <v>401900</v>
      </c>
      <c r="I4344" s="13">
        <v>6</v>
      </c>
    </row>
    <row r="4345" spans="8:9" x14ac:dyDescent="0.25">
      <c r="H4345" s="12">
        <v>401938</v>
      </c>
      <c r="I4345" s="13">
        <v>5</v>
      </c>
    </row>
    <row r="4346" spans="8:9" x14ac:dyDescent="0.25">
      <c r="H4346" s="12">
        <v>401945</v>
      </c>
      <c r="I4346" s="13">
        <v>462</v>
      </c>
    </row>
    <row r="4347" spans="8:9" x14ac:dyDescent="0.25">
      <c r="H4347" s="12">
        <v>402089</v>
      </c>
      <c r="I4347" s="13">
        <v>17</v>
      </c>
    </row>
    <row r="4348" spans="8:9" x14ac:dyDescent="0.25">
      <c r="H4348" s="12">
        <v>402102</v>
      </c>
      <c r="I4348" s="13">
        <v>1</v>
      </c>
    </row>
    <row r="4349" spans="8:9" x14ac:dyDescent="0.25">
      <c r="H4349" s="12">
        <v>402114</v>
      </c>
      <c r="I4349" s="13">
        <v>3</v>
      </c>
    </row>
    <row r="4350" spans="8:9" x14ac:dyDescent="0.25">
      <c r="H4350" s="12">
        <v>402197</v>
      </c>
      <c r="I4350" s="13">
        <v>2</v>
      </c>
    </row>
    <row r="4351" spans="8:9" x14ac:dyDescent="0.25">
      <c r="H4351" s="12">
        <v>402346</v>
      </c>
      <c r="I4351" s="13">
        <v>51</v>
      </c>
    </row>
    <row r="4352" spans="8:9" x14ac:dyDescent="0.25">
      <c r="H4352" s="12">
        <v>402459</v>
      </c>
      <c r="I4352" s="13">
        <v>32</v>
      </c>
    </row>
    <row r="4353" spans="8:9" x14ac:dyDescent="0.25">
      <c r="H4353" s="12">
        <v>402569</v>
      </c>
      <c r="I4353" s="13">
        <v>3</v>
      </c>
    </row>
    <row r="4354" spans="8:9" x14ac:dyDescent="0.25">
      <c r="H4354" s="12">
        <v>402714</v>
      </c>
      <c r="I4354" s="13">
        <v>1</v>
      </c>
    </row>
    <row r="4355" spans="8:9" x14ac:dyDescent="0.25">
      <c r="H4355" s="12">
        <v>403089</v>
      </c>
      <c r="I4355" s="13">
        <v>12</v>
      </c>
    </row>
    <row r="4356" spans="8:9" x14ac:dyDescent="0.25">
      <c r="H4356" s="12">
        <v>403124</v>
      </c>
      <c r="I4356" s="13">
        <v>12</v>
      </c>
    </row>
    <row r="4357" spans="8:9" x14ac:dyDescent="0.25">
      <c r="H4357" s="12">
        <v>403220</v>
      </c>
      <c r="I4357" s="13">
        <v>3</v>
      </c>
    </row>
    <row r="4358" spans="8:9" x14ac:dyDescent="0.25">
      <c r="H4358" s="12">
        <v>403300</v>
      </c>
      <c r="I4358" s="13">
        <v>2</v>
      </c>
    </row>
    <row r="4359" spans="8:9" x14ac:dyDescent="0.25">
      <c r="H4359" s="12">
        <v>403358</v>
      </c>
      <c r="I4359" s="13">
        <v>15</v>
      </c>
    </row>
    <row r="4360" spans="8:9" x14ac:dyDescent="0.25">
      <c r="H4360" s="12">
        <v>403425</v>
      </c>
      <c r="I4360" s="13">
        <v>1</v>
      </c>
    </row>
    <row r="4361" spans="8:9" x14ac:dyDescent="0.25">
      <c r="H4361" s="12">
        <v>403482</v>
      </c>
      <c r="I4361" s="13">
        <v>3</v>
      </c>
    </row>
    <row r="4362" spans="8:9" x14ac:dyDescent="0.25">
      <c r="H4362" s="12">
        <v>403497</v>
      </c>
      <c r="I4362" s="13">
        <v>3</v>
      </c>
    </row>
    <row r="4363" spans="8:9" x14ac:dyDescent="0.25">
      <c r="H4363" s="12">
        <v>403620</v>
      </c>
      <c r="I4363" s="13">
        <v>11</v>
      </c>
    </row>
    <row r="4364" spans="8:9" x14ac:dyDescent="0.25">
      <c r="H4364" s="12">
        <v>403878</v>
      </c>
      <c r="I4364" s="13">
        <v>34</v>
      </c>
    </row>
    <row r="4365" spans="8:9" x14ac:dyDescent="0.25">
      <c r="H4365" s="12">
        <v>404122</v>
      </c>
      <c r="I4365" s="13">
        <v>12</v>
      </c>
    </row>
    <row r="4366" spans="8:9" x14ac:dyDescent="0.25">
      <c r="H4366" s="12">
        <v>404126</v>
      </c>
      <c r="I4366" s="13">
        <v>5</v>
      </c>
    </row>
    <row r="4367" spans="8:9" x14ac:dyDescent="0.25">
      <c r="H4367" s="12">
        <v>404142</v>
      </c>
      <c r="I4367" s="13">
        <v>1</v>
      </c>
    </row>
    <row r="4368" spans="8:9" x14ac:dyDescent="0.25">
      <c r="H4368" s="12">
        <v>404187</v>
      </c>
      <c r="I4368" s="13">
        <v>14</v>
      </c>
    </row>
    <row r="4369" spans="8:9" x14ac:dyDescent="0.25">
      <c r="H4369" s="12">
        <v>404226</v>
      </c>
      <c r="I4369" s="13">
        <v>241</v>
      </c>
    </row>
    <row r="4370" spans="8:9" x14ac:dyDescent="0.25">
      <c r="H4370" s="12">
        <v>404351</v>
      </c>
      <c r="I4370" s="13">
        <v>2</v>
      </c>
    </row>
    <row r="4371" spans="8:9" x14ac:dyDescent="0.25">
      <c r="H4371" s="12">
        <v>404408</v>
      </c>
      <c r="I4371" s="13">
        <v>1</v>
      </c>
    </row>
    <row r="4372" spans="8:9" x14ac:dyDescent="0.25">
      <c r="H4372" s="12">
        <v>404612</v>
      </c>
      <c r="I4372" s="13">
        <v>1</v>
      </c>
    </row>
    <row r="4373" spans="8:9" x14ac:dyDescent="0.25">
      <c r="H4373" s="12">
        <v>404645</v>
      </c>
      <c r="I4373" s="13">
        <v>11</v>
      </c>
    </row>
    <row r="4374" spans="8:9" x14ac:dyDescent="0.25">
      <c r="H4374" s="12">
        <v>404759</v>
      </c>
      <c r="I4374" s="13">
        <v>2</v>
      </c>
    </row>
    <row r="4375" spans="8:9" x14ac:dyDescent="0.25">
      <c r="H4375" s="12">
        <v>404965</v>
      </c>
      <c r="I4375" s="13">
        <v>5</v>
      </c>
    </row>
    <row r="4376" spans="8:9" x14ac:dyDescent="0.25">
      <c r="H4376" s="12">
        <v>405008</v>
      </c>
      <c r="I4376" s="13">
        <v>3</v>
      </c>
    </row>
    <row r="4377" spans="8:9" x14ac:dyDescent="0.25">
      <c r="H4377" s="12">
        <v>405031</v>
      </c>
      <c r="I4377" s="13">
        <v>2</v>
      </c>
    </row>
    <row r="4378" spans="8:9" x14ac:dyDescent="0.25">
      <c r="H4378" s="12">
        <v>405110</v>
      </c>
      <c r="I4378" s="13">
        <v>4</v>
      </c>
    </row>
    <row r="4379" spans="8:9" x14ac:dyDescent="0.25">
      <c r="H4379" s="12">
        <v>405158</v>
      </c>
      <c r="I4379" s="13">
        <v>2</v>
      </c>
    </row>
    <row r="4380" spans="8:9" x14ac:dyDescent="0.25">
      <c r="H4380" s="12">
        <v>405249</v>
      </c>
      <c r="I4380" s="13">
        <v>2</v>
      </c>
    </row>
    <row r="4381" spans="8:9" x14ac:dyDescent="0.25">
      <c r="H4381" s="12">
        <v>405268</v>
      </c>
      <c r="I4381" s="13">
        <v>1</v>
      </c>
    </row>
    <row r="4382" spans="8:9" x14ac:dyDescent="0.25">
      <c r="H4382" s="12">
        <v>405278</v>
      </c>
      <c r="I4382" s="13">
        <v>81</v>
      </c>
    </row>
    <row r="4383" spans="8:9" x14ac:dyDescent="0.25">
      <c r="H4383" s="12">
        <v>405342</v>
      </c>
      <c r="I4383" s="13">
        <v>7</v>
      </c>
    </row>
    <row r="4384" spans="8:9" x14ac:dyDescent="0.25">
      <c r="H4384" s="12">
        <v>405366</v>
      </c>
      <c r="I4384" s="13">
        <v>6</v>
      </c>
    </row>
    <row r="4385" spans="8:9" x14ac:dyDescent="0.25">
      <c r="H4385" s="12">
        <v>405571</v>
      </c>
      <c r="I4385" s="13">
        <v>3</v>
      </c>
    </row>
    <row r="4386" spans="8:9" x14ac:dyDescent="0.25">
      <c r="H4386" s="12">
        <v>405624</v>
      </c>
      <c r="I4386" s="13">
        <v>10</v>
      </c>
    </row>
    <row r="4387" spans="8:9" x14ac:dyDescent="0.25">
      <c r="H4387" s="12">
        <v>405685</v>
      </c>
      <c r="I4387" s="13">
        <v>5</v>
      </c>
    </row>
    <row r="4388" spans="8:9" x14ac:dyDescent="0.25">
      <c r="H4388" s="12">
        <v>405702</v>
      </c>
      <c r="I4388" s="13">
        <v>1</v>
      </c>
    </row>
    <row r="4389" spans="8:9" x14ac:dyDescent="0.25">
      <c r="H4389" s="12">
        <v>405737</v>
      </c>
      <c r="I4389" s="13">
        <v>24</v>
      </c>
    </row>
    <row r="4390" spans="8:9" x14ac:dyDescent="0.25">
      <c r="H4390" s="12">
        <v>405774</v>
      </c>
      <c r="I4390" s="13">
        <v>347</v>
      </c>
    </row>
    <row r="4391" spans="8:9" x14ac:dyDescent="0.25">
      <c r="H4391" s="12">
        <v>405785</v>
      </c>
      <c r="I4391" s="13">
        <v>1</v>
      </c>
    </row>
    <row r="4392" spans="8:9" x14ac:dyDescent="0.25">
      <c r="H4392" s="12">
        <v>405800</v>
      </c>
      <c r="I4392" s="13">
        <v>2</v>
      </c>
    </row>
    <row r="4393" spans="8:9" x14ac:dyDescent="0.25">
      <c r="H4393" s="12">
        <v>405903</v>
      </c>
      <c r="I4393" s="13">
        <v>5</v>
      </c>
    </row>
    <row r="4394" spans="8:9" x14ac:dyDescent="0.25">
      <c r="H4394" s="12">
        <v>405914</v>
      </c>
      <c r="I4394" s="13">
        <v>7</v>
      </c>
    </row>
    <row r="4395" spans="8:9" x14ac:dyDescent="0.25">
      <c r="H4395" s="12">
        <v>405944</v>
      </c>
      <c r="I4395" s="13">
        <v>4</v>
      </c>
    </row>
    <row r="4396" spans="8:9" x14ac:dyDescent="0.25">
      <c r="H4396" s="12">
        <v>405997</v>
      </c>
      <c r="I4396" s="13">
        <v>1</v>
      </c>
    </row>
    <row r="4397" spans="8:9" x14ac:dyDescent="0.25">
      <c r="H4397" s="12">
        <v>406020</v>
      </c>
      <c r="I4397" s="13">
        <v>3</v>
      </c>
    </row>
    <row r="4398" spans="8:9" x14ac:dyDescent="0.25">
      <c r="H4398" s="12">
        <v>406148</v>
      </c>
      <c r="I4398" s="13">
        <v>2</v>
      </c>
    </row>
    <row r="4399" spans="8:9" x14ac:dyDescent="0.25">
      <c r="H4399" s="12">
        <v>406157</v>
      </c>
      <c r="I4399" s="13">
        <v>1</v>
      </c>
    </row>
    <row r="4400" spans="8:9" x14ac:dyDescent="0.25">
      <c r="H4400" s="12">
        <v>406210</v>
      </c>
      <c r="I4400" s="13">
        <v>15</v>
      </c>
    </row>
    <row r="4401" spans="8:9" x14ac:dyDescent="0.25">
      <c r="H4401" s="12">
        <v>406258</v>
      </c>
      <c r="I4401" s="13">
        <v>7</v>
      </c>
    </row>
    <row r="4402" spans="8:9" x14ac:dyDescent="0.25">
      <c r="H4402" s="12">
        <v>406259</v>
      </c>
      <c r="I4402" s="13">
        <v>2</v>
      </c>
    </row>
    <row r="4403" spans="8:9" x14ac:dyDescent="0.25">
      <c r="H4403" s="12">
        <v>406278</v>
      </c>
      <c r="I4403" s="13">
        <v>1</v>
      </c>
    </row>
    <row r="4404" spans="8:9" x14ac:dyDescent="0.25">
      <c r="H4404" s="12">
        <v>406287</v>
      </c>
      <c r="I4404" s="13">
        <v>11</v>
      </c>
    </row>
    <row r="4405" spans="8:9" x14ac:dyDescent="0.25">
      <c r="H4405" s="12">
        <v>406479</v>
      </c>
      <c r="I4405" s="13">
        <v>1</v>
      </c>
    </row>
    <row r="4406" spans="8:9" x14ac:dyDescent="0.25">
      <c r="H4406" s="12">
        <v>406560</v>
      </c>
      <c r="I4406" s="13">
        <v>2</v>
      </c>
    </row>
    <row r="4407" spans="8:9" x14ac:dyDescent="0.25">
      <c r="H4407" s="12">
        <v>406570</v>
      </c>
      <c r="I4407" s="13">
        <v>54</v>
      </c>
    </row>
    <row r="4408" spans="8:9" x14ac:dyDescent="0.25">
      <c r="H4408" s="12">
        <v>406595</v>
      </c>
      <c r="I4408" s="13">
        <v>5</v>
      </c>
    </row>
    <row r="4409" spans="8:9" x14ac:dyDescent="0.25">
      <c r="H4409" s="12">
        <v>406648</v>
      </c>
      <c r="I4409" s="13">
        <v>26</v>
      </c>
    </row>
    <row r="4410" spans="8:9" x14ac:dyDescent="0.25">
      <c r="H4410" s="12">
        <v>406763</v>
      </c>
      <c r="I4410" s="13">
        <v>2</v>
      </c>
    </row>
    <row r="4411" spans="8:9" x14ac:dyDescent="0.25">
      <c r="H4411" s="12">
        <v>406793</v>
      </c>
      <c r="I4411" s="13">
        <v>44</v>
      </c>
    </row>
    <row r="4412" spans="8:9" x14ac:dyDescent="0.25">
      <c r="H4412" s="12">
        <v>406870</v>
      </c>
      <c r="I4412" s="13">
        <v>3</v>
      </c>
    </row>
    <row r="4413" spans="8:9" x14ac:dyDescent="0.25">
      <c r="H4413" s="12">
        <v>407190</v>
      </c>
      <c r="I4413" s="13">
        <v>1</v>
      </c>
    </row>
    <row r="4414" spans="8:9" x14ac:dyDescent="0.25">
      <c r="H4414" s="12">
        <v>407207</v>
      </c>
      <c r="I4414" s="13">
        <v>3</v>
      </c>
    </row>
    <row r="4415" spans="8:9" x14ac:dyDescent="0.25">
      <c r="H4415" s="12">
        <v>407273</v>
      </c>
      <c r="I4415" s="13">
        <v>4</v>
      </c>
    </row>
    <row r="4416" spans="8:9" x14ac:dyDescent="0.25">
      <c r="H4416" s="12">
        <v>407301</v>
      </c>
      <c r="I4416" s="13">
        <v>3</v>
      </c>
    </row>
    <row r="4417" spans="8:9" x14ac:dyDescent="0.25">
      <c r="H4417" s="12">
        <v>407315</v>
      </c>
      <c r="I4417" s="13">
        <v>22</v>
      </c>
    </row>
    <row r="4418" spans="8:9" x14ac:dyDescent="0.25">
      <c r="H4418" s="12">
        <v>407496</v>
      </c>
      <c r="I4418" s="13">
        <v>1</v>
      </c>
    </row>
    <row r="4419" spans="8:9" x14ac:dyDescent="0.25">
      <c r="H4419" s="12">
        <v>407648</v>
      </c>
      <c r="I4419" s="13">
        <v>11</v>
      </c>
    </row>
    <row r="4420" spans="8:9" x14ac:dyDescent="0.25">
      <c r="H4420" s="12">
        <v>407789</v>
      </c>
      <c r="I4420" s="13">
        <v>2</v>
      </c>
    </row>
    <row r="4421" spans="8:9" x14ac:dyDescent="0.25">
      <c r="H4421" s="12">
        <v>407796</v>
      </c>
      <c r="I4421" s="13">
        <v>31</v>
      </c>
    </row>
    <row r="4422" spans="8:9" x14ac:dyDescent="0.25">
      <c r="H4422" s="12">
        <v>407858</v>
      </c>
      <c r="I4422" s="13">
        <v>1</v>
      </c>
    </row>
    <row r="4423" spans="8:9" x14ac:dyDescent="0.25">
      <c r="H4423" s="12">
        <v>407934</v>
      </c>
      <c r="I4423" s="13">
        <v>5</v>
      </c>
    </row>
    <row r="4424" spans="8:9" x14ac:dyDescent="0.25">
      <c r="H4424" s="12">
        <v>408046</v>
      </c>
      <c r="I4424" s="13">
        <v>4</v>
      </c>
    </row>
    <row r="4425" spans="8:9" x14ac:dyDescent="0.25">
      <c r="H4425" s="12">
        <v>408075</v>
      </c>
      <c r="I4425" s="13">
        <v>11</v>
      </c>
    </row>
    <row r="4426" spans="8:9" x14ac:dyDescent="0.25">
      <c r="H4426" s="12">
        <v>408100</v>
      </c>
      <c r="I4426" s="13">
        <v>1</v>
      </c>
    </row>
    <row r="4427" spans="8:9" x14ac:dyDescent="0.25">
      <c r="H4427" s="12">
        <v>408345</v>
      </c>
      <c r="I4427" s="13">
        <v>7</v>
      </c>
    </row>
    <row r="4428" spans="8:9" x14ac:dyDescent="0.25">
      <c r="H4428" s="12">
        <v>408533</v>
      </c>
      <c r="I4428" s="13">
        <v>6</v>
      </c>
    </row>
    <row r="4429" spans="8:9" x14ac:dyDescent="0.25">
      <c r="H4429" s="12">
        <v>408568</v>
      </c>
      <c r="I4429" s="13">
        <v>1</v>
      </c>
    </row>
    <row r="4430" spans="8:9" x14ac:dyDescent="0.25">
      <c r="H4430" s="12">
        <v>408587</v>
      </c>
      <c r="I4430" s="13">
        <v>103</v>
      </c>
    </row>
    <row r="4431" spans="8:9" x14ac:dyDescent="0.25">
      <c r="H4431" s="12">
        <v>408681</v>
      </c>
      <c r="I4431" s="13">
        <v>2</v>
      </c>
    </row>
    <row r="4432" spans="8:9" x14ac:dyDescent="0.25">
      <c r="H4432" s="12">
        <v>408733</v>
      </c>
      <c r="I4432" s="13">
        <v>17</v>
      </c>
    </row>
    <row r="4433" spans="8:9" x14ac:dyDescent="0.25">
      <c r="H4433" s="12">
        <v>408888</v>
      </c>
      <c r="I4433" s="13">
        <v>4</v>
      </c>
    </row>
    <row r="4434" spans="8:9" x14ac:dyDescent="0.25">
      <c r="H4434" s="12">
        <v>409018</v>
      </c>
      <c r="I4434" s="13">
        <v>2</v>
      </c>
    </row>
    <row r="4435" spans="8:9" x14ac:dyDescent="0.25">
      <c r="H4435" s="12">
        <v>409083</v>
      </c>
      <c r="I4435" s="13">
        <v>12</v>
      </c>
    </row>
    <row r="4436" spans="8:9" x14ac:dyDescent="0.25">
      <c r="H4436" s="12">
        <v>409301</v>
      </c>
      <c r="I4436" s="13">
        <v>1</v>
      </c>
    </row>
    <row r="4437" spans="8:9" x14ac:dyDescent="0.25">
      <c r="H4437" s="12">
        <v>409308</v>
      </c>
      <c r="I4437" s="13">
        <v>7</v>
      </c>
    </row>
    <row r="4438" spans="8:9" x14ac:dyDescent="0.25">
      <c r="H4438" s="12">
        <v>409488</v>
      </c>
      <c r="I4438" s="13">
        <v>36</v>
      </c>
    </row>
    <row r="4439" spans="8:9" x14ac:dyDescent="0.25">
      <c r="H4439" s="12">
        <v>409500</v>
      </c>
      <c r="I4439" s="13">
        <v>31</v>
      </c>
    </row>
    <row r="4440" spans="8:9" x14ac:dyDescent="0.25">
      <c r="H4440" s="12">
        <v>409506</v>
      </c>
      <c r="I4440" s="13">
        <v>10</v>
      </c>
    </row>
    <row r="4441" spans="8:9" x14ac:dyDescent="0.25">
      <c r="H4441" s="12">
        <v>409782</v>
      </c>
      <c r="I4441" s="13">
        <v>26</v>
      </c>
    </row>
    <row r="4442" spans="8:9" x14ac:dyDescent="0.25">
      <c r="H4442" s="12">
        <v>409800</v>
      </c>
      <c r="I4442" s="13">
        <v>10</v>
      </c>
    </row>
    <row r="4443" spans="8:9" x14ac:dyDescent="0.25">
      <c r="H4443" s="12">
        <v>409827</v>
      </c>
      <c r="I4443" s="13">
        <v>3</v>
      </c>
    </row>
    <row r="4444" spans="8:9" x14ac:dyDescent="0.25">
      <c r="H4444" s="12">
        <v>409837</v>
      </c>
      <c r="I4444" s="13">
        <v>3</v>
      </c>
    </row>
    <row r="4445" spans="8:9" x14ac:dyDescent="0.25">
      <c r="H4445" s="12">
        <v>409853</v>
      </c>
      <c r="I4445" s="13">
        <v>38</v>
      </c>
    </row>
    <row r="4446" spans="8:9" x14ac:dyDescent="0.25">
      <c r="H4446" s="12">
        <v>410033</v>
      </c>
      <c r="I4446" s="13">
        <v>24</v>
      </c>
    </row>
    <row r="4447" spans="8:9" x14ac:dyDescent="0.25">
      <c r="H4447" s="12">
        <v>410048</v>
      </c>
      <c r="I4447" s="13">
        <v>1</v>
      </c>
    </row>
    <row r="4448" spans="8:9" x14ac:dyDescent="0.25">
      <c r="H4448" s="12">
        <v>410092</v>
      </c>
      <c r="I4448" s="13">
        <v>4</v>
      </c>
    </row>
    <row r="4449" spans="8:9" x14ac:dyDescent="0.25">
      <c r="H4449" s="12">
        <v>410100</v>
      </c>
      <c r="I4449" s="13">
        <v>1</v>
      </c>
    </row>
    <row r="4450" spans="8:9" x14ac:dyDescent="0.25">
      <c r="H4450" s="12">
        <v>410290</v>
      </c>
      <c r="I4450" s="13">
        <v>2</v>
      </c>
    </row>
    <row r="4451" spans="8:9" x14ac:dyDescent="0.25">
      <c r="H4451" s="12">
        <v>410566</v>
      </c>
      <c r="I4451" s="13">
        <v>1</v>
      </c>
    </row>
    <row r="4452" spans="8:9" x14ac:dyDescent="0.25">
      <c r="H4452" s="12">
        <v>410635</v>
      </c>
      <c r="I4452" s="13">
        <v>45</v>
      </c>
    </row>
    <row r="4453" spans="8:9" x14ac:dyDescent="0.25">
      <c r="H4453" s="12">
        <v>410720</v>
      </c>
      <c r="I4453" s="13">
        <v>26</v>
      </c>
    </row>
    <row r="4454" spans="8:9" x14ac:dyDescent="0.25">
      <c r="H4454" s="12">
        <v>410744</v>
      </c>
      <c r="I4454" s="13">
        <v>2</v>
      </c>
    </row>
    <row r="4455" spans="8:9" x14ac:dyDescent="0.25">
      <c r="H4455" s="12">
        <v>410786</v>
      </c>
      <c r="I4455" s="13">
        <v>2</v>
      </c>
    </row>
    <row r="4456" spans="8:9" x14ac:dyDescent="0.25">
      <c r="H4456" s="12">
        <v>410809</v>
      </c>
      <c r="I4456" s="13">
        <v>20</v>
      </c>
    </row>
    <row r="4457" spans="8:9" x14ac:dyDescent="0.25">
      <c r="H4457" s="12">
        <v>410892</v>
      </c>
      <c r="I4457" s="13">
        <v>17</v>
      </c>
    </row>
    <row r="4458" spans="8:9" x14ac:dyDescent="0.25">
      <c r="H4458" s="12">
        <v>411018</v>
      </c>
      <c r="I4458" s="13">
        <v>5</v>
      </c>
    </row>
    <row r="4459" spans="8:9" x14ac:dyDescent="0.25">
      <c r="H4459" s="12">
        <v>411185</v>
      </c>
      <c r="I4459" s="13">
        <v>2</v>
      </c>
    </row>
    <row r="4460" spans="8:9" x14ac:dyDescent="0.25">
      <c r="H4460" s="12">
        <v>411190</v>
      </c>
      <c r="I4460" s="13">
        <v>2</v>
      </c>
    </row>
    <row r="4461" spans="8:9" x14ac:dyDescent="0.25">
      <c r="H4461" s="12">
        <v>411341</v>
      </c>
      <c r="I4461" s="13">
        <v>1</v>
      </c>
    </row>
    <row r="4462" spans="8:9" x14ac:dyDescent="0.25">
      <c r="H4462" s="12">
        <v>411466</v>
      </c>
      <c r="I4462" s="13">
        <v>2</v>
      </c>
    </row>
    <row r="4463" spans="8:9" x14ac:dyDescent="0.25">
      <c r="H4463" s="12">
        <v>411584</v>
      </c>
      <c r="I4463" s="13">
        <v>8</v>
      </c>
    </row>
    <row r="4464" spans="8:9" x14ac:dyDescent="0.25">
      <c r="H4464" s="12">
        <v>411635</v>
      </c>
      <c r="I4464" s="13">
        <v>2</v>
      </c>
    </row>
    <row r="4465" spans="8:9" x14ac:dyDescent="0.25">
      <c r="H4465" s="12">
        <v>411720</v>
      </c>
      <c r="I4465" s="13">
        <v>2</v>
      </c>
    </row>
    <row r="4466" spans="8:9" x14ac:dyDescent="0.25">
      <c r="H4466" s="12">
        <v>411845</v>
      </c>
      <c r="I4466" s="13">
        <v>32</v>
      </c>
    </row>
    <row r="4467" spans="8:9" x14ac:dyDescent="0.25">
      <c r="H4467" s="12">
        <v>411879</v>
      </c>
      <c r="I4467" s="13">
        <v>8</v>
      </c>
    </row>
    <row r="4468" spans="8:9" x14ac:dyDescent="0.25">
      <c r="H4468" s="12">
        <v>411922</v>
      </c>
      <c r="I4468" s="13">
        <v>8071</v>
      </c>
    </row>
    <row r="4469" spans="8:9" x14ac:dyDescent="0.25">
      <c r="H4469" s="12">
        <v>412213</v>
      </c>
      <c r="I4469" s="13">
        <v>11</v>
      </c>
    </row>
    <row r="4470" spans="8:9" x14ac:dyDescent="0.25">
      <c r="H4470" s="12">
        <v>412251</v>
      </c>
      <c r="I4470" s="13">
        <v>1</v>
      </c>
    </row>
    <row r="4471" spans="8:9" x14ac:dyDescent="0.25">
      <c r="H4471" s="12">
        <v>412293</v>
      </c>
      <c r="I4471" s="13">
        <v>45</v>
      </c>
    </row>
    <row r="4472" spans="8:9" x14ac:dyDescent="0.25">
      <c r="H4472" s="12">
        <v>412381</v>
      </c>
      <c r="I4472" s="13">
        <v>1</v>
      </c>
    </row>
    <row r="4473" spans="8:9" x14ac:dyDescent="0.25">
      <c r="H4473" s="12">
        <v>412429</v>
      </c>
      <c r="I4473" s="13">
        <v>10</v>
      </c>
    </row>
    <row r="4474" spans="8:9" x14ac:dyDescent="0.25">
      <c r="H4474" s="12">
        <v>412795</v>
      </c>
      <c r="I4474" s="13">
        <v>15</v>
      </c>
    </row>
    <row r="4475" spans="8:9" x14ac:dyDescent="0.25">
      <c r="H4475" s="12">
        <v>412882</v>
      </c>
      <c r="I4475" s="13">
        <v>34</v>
      </c>
    </row>
    <row r="4476" spans="8:9" x14ac:dyDescent="0.25">
      <c r="H4476" s="12">
        <v>412978</v>
      </c>
      <c r="I4476" s="13">
        <v>5</v>
      </c>
    </row>
    <row r="4477" spans="8:9" x14ac:dyDescent="0.25">
      <c r="H4477" s="12">
        <v>413014</v>
      </c>
      <c r="I4477" s="13">
        <v>77</v>
      </c>
    </row>
    <row r="4478" spans="8:9" x14ac:dyDescent="0.25">
      <c r="H4478" s="12">
        <v>413163</v>
      </c>
      <c r="I4478" s="13">
        <v>6</v>
      </c>
    </row>
    <row r="4479" spans="8:9" x14ac:dyDescent="0.25">
      <c r="H4479" s="12">
        <v>413248</v>
      </c>
      <c r="I4479" s="13">
        <v>5</v>
      </c>
    </row>
    <row r="4480" spans="8:9" x14ac:dyDescent="0.25">
      <c r="H4480" s="12">
        <v>413286</v>
      </c>
      <c r="I4480" s="13">
        <v>24</v>
      </c>
    </row>
    <row r="4481" spans="8:9" x14ac:dyDescent="0.25">
      <c r="H4481" s="12">
        <v>413384</v>
      </c>
      <c r="I4481" s="13">
        <v>4</v>
      </c>
    </row>
    <row r="4482" spans="8:9" x14ac:dyDescent="0.25">
      <c r="H4482" s="12">
        <v>413437</v>
      </c>
      <c r="I4482" s="13">
        <v>2</v>
      </c>
    </row>
    <row r="4483" spans="8:9" x14ac:dyDescent="0.25">
      <c r="H4483" s="12">
        <v>413446</v>
      </c>
      <c r="I4483" s="13">
        <v>41</v>
      </c>
    </row>
    <row r="4484" spans="8:9" x14ac:dyDescent="0.25">
      <c r="H4484" s="12">
        <v>413612</v>
      </c>
      <c r="I4484" s="13">
        <v>13</v>
      </c>
    </row>
    <row r="4485" spans="8:9" x14ac:dyDescent="0.25">
      <c r="H4485" s="12">
        <v>413662</v>
      </c>
      <c r="I4485" s="13">
        <v>1</v>
      </c>
    </row>
    <row r="4486" spans="8:9" x14ac:dyDescent="0.25">
      <c r="H4486" s="12">
        <v>413764</v>
      </c>
      <c r="I4486" s="13">
        <v>13</v>
      </c>
    </row>
    <row r="4487" spans="8:9" x14ac:dyDescent="0.25">
      <c r="H4487" s="12">
        <v>413828</v>
      </c>
      <c r="I4487" s="13">
        <v>16</v>
      </c>
    </row>
    <row r="4488" spans="8:9" x14ac:dyDescent="0.25">
      <c r="H4488" s="12">
        <v>413922</v>
      </c>
      <c r="I4488" s="13">
        <v>3</v>
      </c>
    </row>
    <row r="4489" spans="8:9" x14ac:dyDescent="0.25">
      <c r="H4489" s="12">
        <v>414043</v>
      </c>
      <c r="I4489" s="13">
        <v>35</v>
      </c>
    </row>
    <row r="4490" spans="8:9" x14ac:dyDescent="0.25">
      <c r="H4490" s="12">
        <v>414364</v>
      </c>
      <c r="I4490" s="13">
        <v>4</v>
      </c>
    </row>
    <row r="4491" spans="8:9" x14ac:dyDescent="0.25">
      <c r="H4491" s="12">
        <v>414410</v>
      </c>
      <c r="I4491" s="13">
        <v>17</v>
      </c>
    </row>
    <row r="4492" spans="8:9" x14ac:dyDescent="0.25">
      <c r="H4492" s="12">
        <v>414481</v>
      </c>
      <c r="I4492" s="13">
        <v>1</v>
      </c>
    </row>
    <row r="4493" spans="8:9" x14ac:dyDescent="0.25">
      <c r="H4493" s="12">
        <v>414560</v>
      </c>
      <c r="I4493" s="13">
        <v>2</v>
      </c>
    </row>
    <row r="4494" spans="8:9" x14ac:dyDescent="0.25">
      <c r="H4494" s="12">
        <v>414579</v>
      </c>
      <c r="I4494" s="13">
        <v>3</v>
      </c>
    </row>
    <row r="4495" spans="8:9" x14ac:dyDescent="0.25">
      <c r="H4495" s="12">
        <v>414632</v>
      </c>
      <c r="I4495" s="13">
        <v>7</v>
      </c>
    </row>
    <row r="4496" spans="8:9" x14ac:dyDescent="0.25">
      <c r="H4496" s="12">
        <v>414899</v>
      </c>
      <c r="I4496" s="13">
        <v>9</v>
      </c>
    </row>
    <row r="4497" spans="8:9" x14ac:dyDescent="0.25">
      <c r="H4497" s="12">
        <v>414957</v>
      </c>
      <c r="I4497" s="13">
        <v>2</v>
      </c>
    </row>
    <row r="4498" spans="8:9" x14ac:dyDescent="0.25">
      <c r="H4498" s="12">
        <v>415163</v>
      </c>
      <c r="I4498" s="13">
        <v>1</v>
      </c>
    </row>
    <row r="4499" spans="8:9" x14ac:dyDescent="0.25">
      <c r="H4499" s="12">
        <v>415290</v>
      </c>
      <c r="I4499" s="13">
        <v>14</v>
      </c>
    </row>
    <row r="4500" spans="8:9" x14ac:dyDescent="0.25">
      <c r="H4500" s="12">
        <v>415404</v>
      </c>
      <c r="I4500" s="13">
        <v>2</v>
      </c>
    </row>
    <row r="4501" spans="8:9" x14ac:dyDescent="0.25">
      <c r="H4501" s="12">
        <v>415536</v>
      </c>
      <c r="I4501" s="13">
        <v>16</v>
      </c>
    </row>
    <row r="4502" spans="8:9" x14ac:dyDescent="0.25">
      <c r="H4502" s="12">
        <v>415630</v>
      </c>
      <c r="I4502" s="13">
        <v>2</v>
      </c>
    </row>
    <row r="4503" spans="8:9" x14ac:dyDescent="0.25">
      <c r="H4503" s="12">
        <v>415715</v>
      </c>
      <c r="I4503" s="13">
        <v>7</v>
      </c>
    </row>
    <row r="4504" spans="8:9" x14ac:dyDescent="0.25">
      <c r="H4504" s="12">
        <v>415790</v>
      </c>
      <c r="I4504" s="13">
        <v>1</v>
      </c>
    </row>
    <row r="4505" spans="8:9" x14ac:dyDescent="0.25">
      <c r="H4505" s="12">
        <v>415952</v>
      </c>
      <c r="I4505" s="13">
        <v>17</v>
      </c>
    </row>
    <row r="4506" spans="8:9" x14ac:dyDescent="0.25">
      <c r="H4506" s="12">
        <v>415978</v>
      </c>
      <c r="I4506" s="13">
        <v>25</v>
      </c>
    </row>
    <row r="4507" spans="8:9" x14ac:dyDescent="0.25">
      <c r="H4507" s="12">
        <v>415991</v>
      </c>
      <c r="I4507" s="13">
        <v>2</v>
      </c>
    </row>
    <row r="4508" spans="8:9" x14ac:dyDescent="0.25">
      <c r="H4508" s="12">
        <v>416030</v>
      </c>
      <c r="I4508" s="13">
        <v>6</v>
      </c>
    </row>
    <row r="4509" spans="8:9" x14ac:dyDescent="0.25">
      <c r="H4509" s="12">
        <v>416103</v>
      </c>
      <c r="I4509" s="13">
        <v>2</v>
      </c>
    </row>
    <row r="4510" spans="8:9" x14ac:dyDescent="0.25">
      <c r="H4510" s="12">
        <v>416181</v>
      </c>
      <c r="I4510" s="13">
        <v>1</v>
      </c>
    </row>
    <row r="4511" spans="8:9" x14ac:dyDescent="0.25">
      <c r="H4511" s="12">
        <v>416406</v>
      </c>
      <c r="I4511" s="13">
        <v>2</v>
      </c>
    </row>
    <row r="4512" spans="8:9" x14ac:dyDescent="0.25">
      <c r="H4512" s="12">
        <v>416489</v>
      </c>
      <c r="I4512" s="13">
        <v>16</v>
      </c>
    </row>
    <row r="4513" spans="8:9" x14ac:dyDescent="0.25">
      <c r="H4513" s="12">
        <v>416554</v>
      </c>
      <c r="I4513" s="13">
        <v>25</v>
      </c>
    </row>
    <row r="4514" spans="8:9" x14ac:dyDescent="0.25">
      <c r="H4514" s="12">
        <v>416599</v>
      </c>
      <c r="I4514" s="13">
        <v>3</v>
      </c>
    </row>
    <row r="4515" spans="8:9" x14ac:dyDescent="0.25">
      <c r="H4515" s="12">
        <v>416614</v>
      </c>
      <c r="I4515" s="13">
        <v>2</v>
      </c>
    </row>
    <row r="4516" spans="8:9" x14ac:dyDescent="0.25">
      <c r="H4516" s="12">
        <v>416624</v>
      </c>
      <c r="I4516" s="13">
        <v>1</v>
      </c>
    </row>
    <row r="4517" spans="8:9" x14ac:dyDescent="0.25">
      <c r="H4517" s="12">
        <v>416660</v>
      </c>
      <c r="I4517" s="13">
        <v>5</v>
      </c>
    </row>
    <row r="4518" spans="8:9" x14ac:dyDescent="0.25">
      <c r="H4518" s="12">
        <v>416762</v>
      </c>
      <c r="I4518" s="13">
        <v>8</v>
      </c>
    </row>
    <row r="4519" spans="8:9" x14ac:dyDescent="0.25">
      <c r="H4519" s="12">
        <v>416865</v>
      </c>
      <c r="I4519" s="13">
        <v>10</v>
      </c>
    </row>
    <row r="4520" spans="8:9" x14ac:dyDescent="0.25">
      <c r="H4520" s="12">
        <v>417067</v>
      </c>
      <c r="I4520" s="13">
        <v>1</v>
      </c>
    </row>
    <row r="4521" spans="8:9" x14ac:dyDescent="0.25">
      <c r="H4521" s="12">
        <v>417229</v>
      </c>
      <c r="I4521" s="13">
        <v>8</v>
      </c>
    </row>
    <row r="4522" spans="8:9" x14ac:dyDescent="0.25">
      <c r="H4522" s="12">
        <v>417237</v>
      </c>
      <c r="I4522" s="13">
        <v>6</v>
      </c>
    </row>
    <row r="4523" spans="8:9" x14ac:dyDescent="0.25">
      <c r="H4523" s="12">
        <v>417253</v>
      </c>
      <c r="I4523" s="13">
        <v>33</v>
      </c>
    </row>
    <row r="4524" spans="8:9" x14ac:dyDescent="0.25">
      <c r="H4524" s="12">
        <v>417306</v>
      </c>
      <c r="I4524" s="13">
        <v>1</v>
      </c>
    </row>
    <row r="4525" spans="8:9" x14ac:dyDescent="0.25">
      <c r="H4525" s="12">
        <v>417366</v>
      </c>
      <c r="I4525" s="13">
        <v>6</v>
      </c>
    </row>
    <row r="4526" spans="8:9" x14ac:dyDescent="0.25">
      <c r="H4526" s="12">
        <v>417389</v>
      </c>
      <c r="I4526" s="13">
        <v>3</v>
      </c>
    </row>
    <row r="4527" spans="8:9" x14ac:dyDescent="0.25">
      <c r="H4527" s="12">
        <v>417406</v>
      </c>
      <c r="I4527" s="13">
        <v>1</v>
      </c>
    </row>
    <row r="4528" spans="8:9" x14ac:dyDescent="0.25">
      <c r="H4528" s="12">
        <v>417458</v>
      </c>
      <c r="I4528" s="13">
        <v>14</v>
      </c>
    </row>
    <row r="4529" spans="8:9" x14ac:dyDescent="0.25">
      <c r="H4529" s="12">
        <v>417467</v>
      </c>
      <c r="I4529" s="13">
        <v>36</v>
      </c>
    </row>
    <row r="4530" spans="8:9" x14ac:dyDescent="0.25">
      <c r="H4530" s="12">
        <v>417548</v>
      </c>
      <c r="I4530" s="13">
        <v>1</v>
      </c>
    </row>
    <row r="4531" spans="8:9" x14ac:dyDescent="0.25">
      <c r="H4531" s="12">
        <v>417636</v>
      </c>
      <c r="I4531" s="13">
        <v>1</v>
      </c>
    </row>
    <row r="4532" spans="8:9" x14ac:dyDescent="0.25">
      <c r="H4532" s="12">
        <v>417856</v>
      </c>
      <c r="I4532" s="13">
        <v>5</v>
      </c>
    </row>
    <row r="4533" spans="8:9" x14ac:dyDescent="0.25">
      <c r="H4533" s="12">
        <v>418033</v>
      </c>
      <c r="I4533" s="13">
        <v>6</v>
      </c>
    </row>
    <row r="4534" spans="8:9" x14ac:dyDescent="0.25">
      <c r="H4534" s="12">
        <v>418105</v>
      </c>
      <c r="I4534" s="13">
        <v>34</v>
      </c>
    </row>
    <row r="4535" spans="8:9" x14ac:dyDescent="0.25">
      <c r="H4535" s="12">
        <v>418269</v>
      </c>
      <c r="I4535" s="13">
        <v>4</v>
      </c>
    </row>
    <row r="4536" spans="8:9" x14ac:dyDescent="0.25">
      <c r="H4536" s="12">
        <v>418343</v>
      </c>
      <c r="I4536" s="13">
        <v>2</v>
      </c>
    </row>
    <row r="4537" spans="8:9" x14ac:dyDescent="0.25">
      <c r="H4537" s="12">
        <v>418434</v>
      </c>
      <c r="I4537" s="13">
        <v>3</v>
      </c>
    </row>
    <row r="4538" spans="8:9" x14ac:dyDescent="0.25">
      <c r="H4538" s="12">
        <v>418490</v>
      </c>
      <c r="I4538" s="13">
        <v>13</v>
      </c>
    </row>
    <row r="4539" spans="8:9" x14ac:dyDescent="0.25">
      <c r="H4539" s="12">
        <v>418585</v>
      </c>
      <c r="I4539" s="13">
        <v>5</v>
      </c>
    </row>
    <row r="4540" spans="8:9" x14ac:dyDescent="0.25">
      <c r="H4540" s="12">
        <v>418660</v>
      </c>
      <c r="I4540" s="13">
        <v>2</v>
      </c>
    </row>
    <row r="4541" spans="8:9" x14ac:dyDescent="0.25">
      <c r="H4541" s="12">
        <v>418854</v>
      </c>
      <c r="I4541" s="13">
        <v>32</v>
      </c>
    </row>
    <row r="4542" spans="8:9" x14ac:dyDescent="0.25">
      <c r="H4542" s="12">
        <v>419002</v>
      </c>
      <c r="I4542" s="13">
        <v>7</v>
      </c>
    </row>
    <row r="4543" spans="8:9" x14ac:dyDescent="0.25">
      <c r="H4543" s="12">
        <v>419144</v>
      </c>
      <c r="I4543" s="13">
        <v>13</v>
      </c>
    </row>
    <row r="4544" spans="8:9" x14ac:dyDescent="0.25">
      <c r="H4544" s="12">
        <v>419184</v>
      </c>
      <c r="I4544" s="13">
        <v>67</v>
      </c>
    </row>
    <row r="4545" spans="8:9" x14ac:dyDescent="0.25">
      <c r="H4545" s="12">
        <v>419330</v>
      </c>
      <c r="I4545" s="13">
        <v>2</v>
      </c>
    </row>
    <row r="4546" spans="8:9" x14ac:dyDescent="0.25">
      <c r="H4546" s="12">
        <v>419338</v>
      </c>
      <c r="I4546" s="13">
        <v>177</v>
      </c>
    </row>
    <row r="4547" spans="8:9" x14ac:dyDescent="0.25">
      <c r="H4547" s="12">
        <v>419429</v>
      </c>
      <c r="I4547" s="13">
        <v>3</v>
      </c>
    </row>
    <row r="4548" spans="8:9" x14ac:dyDescent="0.25">
      <c r="H4548" s="12">
        <v>419438</v>
      </c>
      <c r="I4548" s="13">
        <v>32</v>
      </c>
    </row>
    <row r="4549" spans="8:9" x14ac:dyDescent="0.25">
      <c r="H4549" s="12">
        <v>419514</v>
      </c>
      <c r="I4549" s="13">
        <v>11</v>
      </c>
    </row>
    <row r="4550" spans="8:9" x14ac:dyDescent="0.25">
      <c r="H4550" s="12">
        <v>419739</v>
      </c>
      <c r="I4550" s="13">
        <v>2</v>
      </c>
    </row>
    <row r="4551" spans="8:9" x14ac:dyDescent="0.25">
      <c r="H4551" s="12">
        <v>419798</v>
      </c>
      <c r="I4551" s="13">
        <v>1</v>
      </c>
    </row>
    <row r="4552" spans="8:9" x14ac:dyDescent="0.25">
      <c r="H4552" s="12">
        <v>419859</v>
      </c>
      <c r="I4552" s="13">
        <v>4</v>
      </c>
    </row>
    <row r="4553" spans="8:9" x14ac:dyDescent="0.25">
      <c r="H4553" s="12">
        <v>419891</v>
      </c>
      <c r="I4553" s="13">
        <v>2</v>
      </c>
    </row>
    <row r="4554" spans="8:9" x14ac:dyDescent="0.25">
      <c r="H4554" s="12">
        <v>419924</v>
      </c>
      <c r="I4554" s="13">
        <v>4</v>
      </c>
    </row>
    <row r="4555" spans="8:9" x14ac:dyDescent="0.25">
      <c r="H4555" s="12">
        <v>419974</v>
      </c>
      <c r="I4555" s="13">
        <v>13</v>
      </c>
    </row>
    <row r="4556" spans="8:9" x14ac:dyDescent="0.25">
      <c r="H4556" s="12">
        <v>419981</v>
      </c>
      <c r="I4556" s="13">
        <v>3</v>
      </c>
    </row>
    <row r="4557" spans="8:9" x14ac:dyDescent="0.25">
      <c r="H4557" s="12">
        <v>420010</v>
      </c>
      <c r="I4557" s="13">
        <v>1</v>
      </c>
    </row>
    <row r="4558" spans="8:9" x14ac:dyDescent="0.25">
      <c r="H4558" s="12">
        <v>420088</v>
      </c>
      <c r="I4558" s="13">
        <v>4</v>
      </c>
    </row>
    <row r="4559" spans="8:9" x14ac:dyDescent="0.25">
      <c r="H4559" s="12">
        <v>420218</v>
      </c>
      <c r="I4559" s="13">
        <v>1</v>
      </c>
    </row>
    <row r="4560" spans="8:9" x14ac:dyDescent="0.25">
      <c r="H4560" s="12">
        <v>420375</v>
      </c>
      <c r="I4560" s="13">
        <v>32</v>
      </c>
    </row>
    <row r="4561" spans="8:9" x14ac:dyDescent="0.25">
      <c r="H4561" s="12">
        <v>420403</v>
      </c>
      <c r="I4561" s="13">
        <v>1</v>
      </c>
    </row>
    <row r="4562" spans="8:9" x14ac:dyDescent="0.25">
      <c r="H4562" s="12">
        <v>420578</v>
      </c>
      <c r="I4562" s="13">
        <v>2</v>
      </c>
    </row>
    <row r="4563" spans="8:9" x14ac:dyDescent="0.25">
      <c r="H4563" s="12">
        <v>420674</v>
      </c>
      <c r="I4563" s="13">
        <v>67</v>
      </c>
    </row>
    <row r="4564" spans="8:9" x14ac:dyDescent="0.25">
      <c r="H4564" s="12">
        <v>420772</v>
      </c>
      <c r="I4564" s="13">
        <v>2</v>
      </c>
    </row>
    <row r="4565" spans="8:9" x14ac:dyDescent="0.25">
      <c r="H4565" s="12">
        <v>420847</v>
      </c>
      <c r="I4565" s="13">
        <v>11</v>
      </c>
    </row>
    <row r="4566" spans="8:9" x14ac:dyDescent="0.25">
      <c r="H4566" s="12">
        <v>420929</v>
      </c>
      <c r="I4566" s="13">
        <v>2</v>
      </c>
    </row>
    <row r="4567" spans="8:9" x14ac:dyDescent="0.25">
      <c r="H4567" s="12">
        <v>420955</v>
      </c>
      <c r="I4567" s="13">
        <v>17</v>
      </c>
    </row>
    <row r="4568" spans="8:9" x14ac:dyDescent="0.25">
      <c r="H4568" s="12">
        <v>420981</v>
      </c>
      <c r="I4568" s="13">
        <v>40</v>
      </c>
    </row>
    <row r="4569" spans="8:9" x14ac:dyDescent="0.25">
      <c r="H4569" s="12">
        <v>421124</v>
      </c>
      <c r="I4569" s="13">
        <v>12</v>
      </c>
    </row>
    <row r="4570" spans="8:9" x14ac:dyDescent="0.25">
      <c r="H4570" s="12">
        <v>421145</v>
      </c>
      <c r="I4570" s="13">
        <v>12</v>
      </c>
    </row>
    <row r="4571" spans="8:9" x14ac:dyDescent="0.25">
      <c r="H4571" s="12">
        <v>421199</v>
      </c>
      <c r="I4571" s="13">
        <v>25</v>
      </c>
    </row>
    <row r="4572" spans="8:9" x14ac:dyDescent="0.25">
      <c r="H4572" s="12">
        <v>421272</v>
      </c>
      <c r="I4572" s="13">
        <v>2</v>
      </c>
    </row>
    <row r="4573" spans="8:9" x14ac:dyDescent="0.25">
      <c r="H4573" s="12">
        <v>421419</v>
      </c>
      <c r="I4573" s="13">
        <v>3</v>
      </c>
    </row>
    <row r="4574" spans="8:9" x14ac:dyDescent="0.25">
      <c r="H4574" s="12">
        <v>421608</v>
      </c>
      <c r="I4574" s="13">
        <v>23</v>
      </c>
    </row>
    <row r="4575" spans="8:9" x14ac:dyDescent="0.25">
      <c r="H4575" s="12">
        <v>421914</v>
      </c>
      <c r="I4575" s="13">
        <v>23</v>
      </c>
    </row>
    <row r="4576" spans="8:9" x14ac:dyDescent="0.25">
      <c r="H4576" s="12">
        <v>421964</v>
      </c>
      <c r="I4576" s="13">
        <v>4</v>
      </c>
    </row>
    <row r="4577" spans="8:9" x14ac:dyDescent="0.25">
      <c r="H4577" s="12">
        <v>421980</v>
      </c>
      <c r="I4577" s="13">
        <v>1</v>
      </c>
    </row>
    <row r="4578" spans="8:9" x14ac:dyDescent="0.25">
      <c r="H4578" s="12">
        <v>422060</v>
      </c>
      <c r="I4578" s="13">
        <v>8</v>
      </c>
    </row>
    <row r="4579" spans="8:9" x14ac:dyDescent="0.25">
      <c r="H4579" s="12">
        <v>422089</v>
      </c>
      <c r="I4579" s="13">
        <v>2</v>
      </c>
    </row>
    <row r="4580" spans="8:9" x14ac:dyDescent="0.25">
      <c r="H4580" s="12">
        <v>422215</v>
      </c>
      <c r="I4580" s="13">
        <v>9</v>
      </c>
    </row>
    <row r="4581" spans="8:9" x14ac:dyDescent="0.25">
      <c r="H4581" s="12">
        <v>422249</v>
      </c>
      <c r="I4581" s="13">
        <v>1</v>
      </c>
    </row>
    <row r="4582" spans="8:9" x14ac:dyDescent="0.25">
      <c r="H4582" s="12">
        <v>422472</v>
      </c>
      <c r="I4582" s="13">
        <v>5</v>
      </c>
    </row>
    <row r="4583" spans="8:9" x14ac:dyDescent="0.25">
      <c r="H4583" s="12">
        <v>422504</v>
      </c>
      <c r="I4583" s="13">
        <v>9</v>
      </c>
    </row>
    <row r="4584" spans="8:9" x14ac:dyDescent="0.25">
      <c r="H4584" s="12">
        <v>422512</v>
      </c>
      <c r="I4584" s="13">
        <v>14</v>
      </c>
    </row>
    <row r="4585" spans="8:9" x14ac:dyDescent="0.25">
      <c r="H4585" s="12">
        <v>422610</v>
      </c>
      <c r="I4585" s="13">
        <v>20</v>
      </c>
    </row>
    <row r="4586" spans="8:9" x14ac:dyDescent="0.25">
      <c r="H4586" s="12">
        <v>422664</v>
      </c>
      <c r="I4586" s="13">
        <v>2</v>
      </c>
    </row>
    <row r="4587" spans="8:9" x14ac:dyDescent="0.25">
      <c r="H4587" s="12">
        <v>422845</v>
      </c>
      <c r="I4587" s="13">
        <v>1</v>
      </c>
    </row>
    <row r="4588" spans="8:9" x14ac:dyDescent="0.25">
      <c r="H4588" s="12">
        <v>422962</v>
      </c>
      <c r="I4588" s="13">
        <v>4</v>
      </c>
    </row>
    <row r="4589" spans="8:9" x14ac:dyDescent="0.25">
      <c r="H4589" s="12">
        <v>423085</v>
      </c>
      <c r="I4589" s="13">
        <v>1</v>
      </c>
    </row>
    <row r="4590" spans="8:9" x14ac:dyDescent="0.25">
      <c r="H4590" s="12">
        <v>423117</v>
      </c>
      <c r="I4590" s="13">
        <v>26</v>
      </c>
    </row>
    <row r="4591" spans="8:9" x14ac:dyDescent="0.25">
      <c r="H4591" s="12">
        <v>423271</v>
      </c>
      <c r="I4591" s="13">
        <v>4</v>
      </c>
    </row>
    <row r="4592" spans="8:9" x14ac:dyDescent="0.25">
      <c r="H4592" s="12">
        <v>423386</v>
      </c>
      <c r="I4592" s="13">
        <v>2</v>
      </c>
    </row>
    <row r="4593" spans="8:9" x14ac:dyDescent="0.25">
      <c r="H4593" s="12">
        <v>423410</v>
      </c>
      <c r="I4593" s="13">
        <v>1</v>
      </c>
    </row>
    <row r="4594" spans="8:9" x14ac:dyDescent="0.25">
      <c r="H4594" s="12">
        <v>423494</v>
      </c>
      <c r="I4594" s="13">
        <v>3</v>
      </c>
    </row>
    <row r="4595" spans="8:9" x14ac:dyDescent="0.25">
      <c r="H4595" s="12">
        <v>423572</v>
      </c>
      <c r="I4595" s="13">
        <v>13</v>
      </c>
    </row>
    <row r="4596" spans="8:9" x14ac:dyDescent="0.25">
      <c r="H4596" s="12">
        <v>423612</v>
      </c>
      <c r="I4596" s="13">
        <v>2</v>
      </c>
    </row>
    <row r="4597" spans="8:9" x14ac:dyDescent="0.25">
      <c r="H4597" s="12">
        <v>423730</v>
      </c>
      <c r="I4597" s="13">
        <v>15</v>
      </c>
    </row>
    <row r="4598" spans="8:9" x14ac:dyDescent="0.25">
      <c r="H4598" s="12">
        <v>423821</v>
      </c>
      <c r="I4598" s="13">
        <v>1</v>
      </c>
    </row>
    <row r="4599" spans="8:9" x14ac:dyDescent="0.25">
      <c r="H4599" s="12">
        <v>423846</v>
      </c>
      <c r="I4599" s="13">
        <v>1</v>
      </c>
    </row>
    <row r="4600" spans="8:9" x14ac:dyDescent="0.25">
      <c r="H4600" s="12">
        <v>423849</v>
      </c>
      <c r="I4600" s="13">
        <v>10</v>
      </c>
    </row>
    <row r="4601" spans="8:9" x14ac:dyDescent="0.25">
      <c r="H4601" s="12">
        <v>424000</v>
      </c>
      <c r="I4601" s="13">
        <v>3</v>
      </c>
    </row>
    <row r="4602" spans="8:9" x14ac:dyDescent="0.25">
      <c r="H4602" s="12">
        <v>424059</v>
      </c>
      <c r="I4602" s="13">
        <v>1</v>
      </c>
    </row>
    <row r="4603" spans="8:9" x14ac:dyDescent="0.25">
      <c r="H4603" s="12">
        <v>424163</v>
      </c>
      <c r="I4603" s="13">
        <v>3</v>
      </c>
    </row>
    <row r="4604" spans="8:9" x14ac:dyDescent="0.25">
      <c r="H4604" s="12">
        <v>424214</v>
      </c>
      <c r="I4604" s="13">
        <v>2</v>
      </c>
    </row>
    <row r="4605" spans="8:9" x14ac:dyDescent="0.25">
      <c r="H4605" s="12">
        <v>424394</v>
      </c>
      <c r="I4605" s="13">
        <v>21</v>
      </c>
    </row>
    <row r="4606" spans="8:9" x14ac:dyDescent="0.25">
      <c r="H4606" s="12">
        <v>424444</v>
      </c>
      <c r="I4606" s="13">
        <v>5</v>
      </c>
    </row>
    <row r="4607" spans="8:9" x14ac:dyDescent="0.25">
      <c r="H4607" s="12">
        <v>424456</v>
      </c>
      <c r="I4607" s="13">
        <v>8</v>
      </c>
    </row>
    <row r="4608" spans="8:9" x14ac:dyDescent="0.25">
      <c r="H4608" s="12">
        <v>424461</v>
      </c>
      <c r="I4608" s="13">
        <v>1</v>
      </c>
    </row>
    <row r="4609" spans="8:9" x14ac:dyDescent="0.25">
      <c r="H4609" s="12">
        <v>424538</v>
      </c>
      <c r="I4609" s="13">
        <v>16</v>
      </c>
    </row>
    <row r="4610" spans="8:9" x14ac:dyDescent="0.25">
      <c r="H4610" s="12">
        <v>424561</v>
      </c>
      <c r="I4610" s="13">
        <v>11</v>
      </c>
    </row>
    <row r="4611" spans="8:9" x14ac:dyDescent="0.25">
      <c r="H4611" s="12">
        <v>424579</v>
      </c>
      <c r="I4611" s="13">
        <v>1</v>
      </c>
    </row>
    <row r="4612" spans="8:9" x14ac:dyDescent="0.25">
      <c r="H4612" s="12">
        <v>424598</v>
      </c>
      <c r="I4612" s="13">
        <v>3</v>
      </c>
    </row>
    <row r="4613" spans="8:9" x14ac:dyDescent="0.25">
      <c r="H4613" s="12">
        <v>424788</v>
      </c>
      <c r="I4613" s="13">
        <v>3</v>
      </c>
    </row>
    <row r="4614" spans="8:9" x14ac:dyDescent="0.25">
      <c r="H4614" s="12">
        <v>424964</v>
      </c>
      <c r="I4614" s="13">
        <v>2</v>
      </c>
    </row>
    <row r="4615" spans="8:9" x14ac:dyDescent="0.25">
      <c r="H4615" s="12">
        <v>424994</v>
      </c>
      <c r="I4615" s="13">
        <v>25</v>
      </c>
    </row>
    <row r="4616" spans="8:9" x14ac:dyDescent="0.25">
      <c r="H4616" s="12">
        <v>425255</v>
      </c>
      <c r="I4616" s="13">
        <v>10</v>
      </c>
    </row>
    <row r="4617" spans="8:9" x14ac:dyDescent="0.25">
      <c r="H4617" s="12">
        <v>425360</v>
      </c>
      <c r="I4617" s="13">
        <v>16</v>
      </c>
    </row>
    <row r="4618" spans="8:9" x14ac:dyDescent="0.25">
      <c r="H4618" s="12">
        <v>425453</v>
      </c>
      <c r="I4618" s="13">
        <v>11</v>
      </c>
    </row>
    <row r="4619" spans="8:9" x14ac:dyDescent="0.25">
      <c r="H4619" s="12">
        <v>425490</v>
      </c>
      <c r="I4619" s="13">
        <v>1</v>
      </c>
    </row>
    <row r="4620" spans="8:9" x14ac:dyDescent="0.25">
      <c r="H4620" s="12">
        <v>425645</v>
      </c>
      <c r="I4620" s="13">
        <v>9</v>
      </c>
    </row>
    <row r="4621" spans="8:9" x14ac:dyDescent="0.25">
      <c r="H4621" s="12">
        <v>425786</v>
      </c>
      <c r="I4621" s="13">
        <v>11</v>
      </c>
    </row>
    <row r="4622" spans="8:9" x14ac:dyDescent="0.25">
      <c r="H4622" s="12">
        <v>425965</v>
      </c>
      <c r="I4622" s="13">
        <v>12</v>
      </c>
    </row>
    <row r="4623" spans="8:9" x14ac:dyDescent="0.25">
      <c r="H4623" s="12">
        <v>425970</v>
      </c>
      <c r="I4623" s="13">
        <v>6</v>
      </c>
    </row>
    <row r="4624" spans="8:9" x14ac:dyDescent="0.25">
      <c r="H4624" s="12">
        <v>426180</v>
      </c>
      <c r="I4624" s="13">
        <v>4</v>
      </c>
    </row>
    <row r="4625" spans="8:9" x14ac:dyDescent="0.25">
      <c r="H4625" s="12">
        <v>426236</v>
      </c>
      <c r="I4625" s="13">
        <v>1</v>
      </c>
    </row>
    <row r="4626" spans="8:9" x14ac:dyDescent="0.25">
      <c r="H4626" s="12">
        <v>426385</v>
      </c>
      <c r="I4626" s="13">
        <v>6</v>
      </c>
    </row>
    <row r="4627" spans="8:9" x14ac:dyDescent="0.25">
      <c r="H4627" s="12">
        <v>426527</v>
      </c>
      <c r="I4627" s="13">
        <v>3</v>
      </c>
    </row>
    <row r="4628" spans="8:9" x14ac:dyDescent="0.25">
      <c r="H4628" s="12">
        <v>426542</v>
      </c>
      <c r="I4628" s="13">
        <v>4</v>
      </c>
    </row>
    <row r="4629" spans="8:9" x14ac:dyDescent="0.25">
      <c r="H4629" s="12">
        <v>426606</v>
      </c>
      <c r="I4629" s="13">
        <v>14</v>
      </c>
    </row>
    <row r="4630" spans="8:9" x14ac:dyDescent="0.25">
      <c r="H4630" s="12">
        <v>426697</v>
      </c>
      <c r="I4630" s="13">
        <v>2</v>
      </c>
    </row>
    <row r="4631" spans="8:9" x14ac:dyDescent="0.25">
      <c r="H4631" s="12">
        <v>426727</v>
      </c>
      <c r="I4631" s="13">
        <v>18</v>
      </c>
    </row>
    <row r="4632" spans="8:9" x14ac:dyDescent="0.25">
      <c r="H4632" s="12">
        <v>426784</v>
      </c>
      <c r="I4632" s="13">
        <v>16</v>
      </c>
    </row>
    <row r="4633" spans="8:9" x14ac:dyDescent="0.25">
      <c r="H4633" s="12">
        <v>426843</v>
      </c>
      <c r="I4633" s="13">
        <v>2</v>
      </c>
    </row>
    <row r="4634" spans="8:9" x14ac:dyDescent="0.25">
      <c r="H4634" s="12">
        <v>427055</v>
      </c>
      <c r="I4634" s="13">
        <v>2</v>
      </c>
    </row>
    <row r="4635" spans="8:9" x14ac:dyDescent="0.25">
      <c r="H4635" s="12">
        <v>427136</v>
      </c>
      <c r="I4635" s="13">
        <v>2</v>
      </c>
    </row>
    <row r="4636" spans="8:9" x14ac:dyDescent="0.25">
      <c r="H4636" s="12">
        <v>427230</v>
      </c>
      <c r="I4636" s="13">
        <v>6</v>
      </c>
    </row>
    <row r="4637" spans="8:9" x14ac:dyDescent="0.25">
      <c r="H4637" s="12">
        <v>427292</v>
      </c>
      <c r="I4637" s="13">
        <v>2</v>
      </c>
    </row>
    <row r="4638" spans="8:9" x14ac:dyDescent="0.25">
      <c r="H4638" s="12">
        <v>427337</v>
      </c>
      <c r="I4638" s="13">
        <v>1</v>
      </c>
    </row>
    <row r="4639" spans="8:9" x14ac:dyDescent="0.25">
      <c r="H4639" s="12">
        <v>427521</v>
      </c>
      <c r="I4639" s="13">
        <v>3</v>
      </c>
    </row>
    <row r="4640" spans="8:9" x14ac:dyDescent="0.25">
      <c r="H4640" s="12">
        <v>427858</v>
      </c>
      <c r="I4640" s="13">
        <v>3</v>
      </c>
    </row>
    <row r="4641" spans="8:9" x14ac:dyDescent="0.25">
      <c r="H4641" s="12">
        <v>427862</v>
      </c>
      <c r="I4641" s="13">
        <v>1</v>
      </c>
    </row>
    <row r="4642" spans="8:9" x14ac:dyDescent="0.25">
      <c r="H4642" s="12">
        <v>427900</v>
      </c>
      <c r="I4642" s="13">
        <v>7</v>
      </c>
    </row>
    <row r="4643" spans="8:9" x14ac:dyDescent="0.25">
      <c r="H4643" s="12">
        <v>428041</v>
      </c>
      <c r="I4643" s="13">
        <v>7</v>
      </c>
    </row>
    <row r="4644" spans="8:9" x14ac:dyDescent="0.25">
      <c r="H4644" s="12">
        <v>428090</v>
      </c>
      <c r="I4644" s="13">
        <v>3</v>
      </c>
    </row>
    <row r="4645" spans="8:9" x14ac:dyDescent="0.25">
      <c r="H4645" s="12">
        <v>428166</v>
      </c>
      <c r="I4645" s="13">
        <v>8</v>
      </c>
    </row>
    <row r="4646" spans="8:9" x14ac:dyDescent="0.25">
      <c r="H4646" s="12">
        <v>428190</v>
      </c>
      <c r="I4646" s="13">
        <v>9</v>
      </c>
    </row>
    <row r="4647" spans="8:9" x14ac:dyDescent="0.25">
      <c r="H4647" s="12">
        <v>428248</v>
      </c>
      <c r="I4647" s="13">
        <v>96</v>
      </c>
    </row>
    <row r="4648" spans="8:9" x14ac:dyDescent="0.25">
      <c r="H4648" s="12">
        <v>428285</v>
      </c>
      <c r="I4648" s="13">
        <v>10</v>
      </c>
    </row>
    <row r="4649" spans="8:9" x14ac:dyDescent="0.25">
      <c r="H4649" s="12">
        <v>428362</v>
      </c>
      <c r="I4649" s="13">
        <v>14</v>
      </c>
    </row>
    <row r="4650" spans="8:9" x14ac:dyDescent="0.25">
      <c r="H4650" s="12">
        <v>428421</v>
      </c>
      <c r="I4650" s="13">
        <v>1</v>
      </c>
    </row>
    <row r="4651" spans="8:9" x14ac:dyDescent="0.25">
      <c r="H4651" s="12">
        <v>428657</v>
      </c>
      <c r="I4651" s="13">
        <v>1</v>
      </c>
    </row>
    <row r="4652" spans="8:9" x14ac:dyDescent="0.25">
      <c r="H4652" s="12">
        <v>428660</v>
      </c>
      <c r="I4652" s="13">
        <v>4</v>
      </c>
    </row>
    <row r="4653" spans="8:9" x14ac:dyDescent="0.25">
      <c r="H4653" s="12">
        <v>428679</v>
      </c>
      <c r="I4653" s="13">
        <v>1</v>
      </c>
    </row>
    <row r="4654" spans="8:9" x14ac:dyDescent="0.25">
      <c r="H4654" s="12">
        <v>428794</v>
      </c>
      <c r="I4654" s="13">
        <v>2</v>
      </c>
    </row>
    <row r="4655" spans="8:9" x14ac:dyDescent="0.25">
      <c r="H4655" s="12">
        <v>428913</v>
      </c>
      <c r="I4655" s="13">
        <v>1</v>
      </c>
    </row>
    <row r="4656" spans="8:9" x14ac:dyDescent="0.25">
      <c r="H4656" s="12">
        <v>428998</v>
      </c>
      <c r="I4656" s="13">
        <v>1</v>
      </c>
    </row>
    <row r="4657" spans="8:9" x14ac:dyDescent="0.25">
      <c r="H4657" s="12">
        <v>429041</v>
      </c>
      <c r="I4657" s="13">
        <v>2</v>
      </c>
    </row>
    <row r="4658" spans="8:9" x14ac:dyDescent="0.25">
      <c r="H4658" s="12">
        <v>429237</v>
      </c>
      <c r="I4658" s="13">
        <v>2</v>
      </c>
    </row>
    <row r="4659" spans="8:9" x14ac:dyDescent="0.25">
      <c r="H4659" s="12">
        <v>429449</v>
      </c>
      <c r="I4659" s="13">
        <v>5</v>
      </c>
    </row>
    <row r="4660" spans="8:9" x14ac:dyDescent="0.25">
      <c r="H4660" s="12">
        <v>429494</v>
      </c>
      <c r="I4660" s="13">
        <v>75</v>
      </c>
    </row>
    <row r="4661" spans="8:9" x14ac:dyDescent="0.25">
      <c r="H4661" s="12">
        <v>429575</v>
      </c>
      <c r="I4661" s="13">
        <v>5</v>
      </c>
    </row>
    <row r="4662" spans="8:9" x14ac:dyDescent="0.25">
      <c r="H4662" s="12">
        <v>429724</v>
      </c>
      <c r="I4662" s="13">
        <v>2</v>
      </c>
    </row>
    <row r="4663" spans="8:9" x14ac:dyDescent="0.25">
      <c r="H4663" s="12">
        <v>429732</v>
      </c>
      <c r="I4663" s="13">
        <v>3</v>
      </c>
    </row>
    <row r="4664" spans="8:9" x14ac:dyDescent="0.25">
      <c r="H4664" s="12">
        <v>429762</v>
      </c>
      <c r="I4664" s="13">
        <v>2</v>
      </c>
    </row>
    <row r="4665" spans="8:9" x14ac:dyDescent="0.25">
      <c r="H4665" s="12">
        <v>429768</v>
      </c>
      <c r="I4665" s="13">
        <v>1</v>
      </c>
    </row>
    <row r="4666" spans="8:9" x14ac:dyDescent="0.25">
      <c r="H4666" s="12">
        <v>429790</v>
      </c>
      <c r="I4666" s="13">
        <v>7</v>
      </c>
    </row>
    <row r="4667" spans="8:9" x14ac:dyDescent="0.25">
      <c r="H4667" s="12">
        <v>429857</v>
      </c>
      <c r="I4667" s="13">
        <v>13</v>
      </c>
    </row>
    <row r="4668" spans="8:9" x14ac:dyDescent="0.25">
      <c r="H4668" s="12">
        <v>429859</v>
      </c>
      <c r="I4668" s="13">
        <v>2</v>
      </c>
    </row>
    <row r="4669" spans="8:9" x14ac:dyDescent="0.25">
      <c r="H4669" s="12">
        <v>429965</v>
      </c>
      <c r="I4669" s="13">
        <v>5</v>
      </c>
    </row>
    <row r="4670" spans="8:9" x14ac:dyDescent="0.25">
      <c r="H4670" s="12">
        <v>429983</v>
      </c>
      <c r="I4670" s="13">
        <v>4</v>
      </c>
    </row>
    <row r="4671" spans="8:9" x14ac:dyDescent="0.25">
      <c r="H4671" s="12">
        <v>430019</v>
      </c>
      <c r="I4671" s="13">
        <v>25</v>
      </c>
    </row>
    <row r="4672" spans="8:9" x14ac:dyDescent="0.25">
      <c r="H4672" s="12">
        <v>430211</v>
      </c>
      <c r="I4672" s="13">
        <v>3</v>
      </c>
    </row>
    <row r="4673" spans="8:9" x14ac:dyDescent="0.25">
      <c r="H4673" s="12">
        <v>430242</v>
      </c>
      <c r="I4673" s="13">
        <v>20</v>
      </c>
    </row>
    <row r="4674" spans="8:9" x14ac:dyDescent="0.25">
      <c r="H4674" s="12">
        <v>430338</v>
      </c>
      <c r="I4674" s="13">
        <v>1</v>
      </c>
    </row>
    <row r="4675" spans="8:9" x14ac:dyDescent="0.25">
      <c r="H4675" s="12">
        <v>430433</v>
      </c>
      <c r="I4675" s="13">
        <v>33</v>
      </c>
    </row>
    <row r="4676" spans="8:9" x14ac:dyDescent="0.25">
      <c r="H4676" s="12">
        <v>430472</v>
      </c>
      <c r="I4676" s="13">
        <v>10</v>
      </c>
    </row>
    <row r="4677" spans="8:9" x14ac:dyDescent="0.25">
      <c r="H4677" s="12">
        <v>430624</v>
      </c>
      <c r="I4677" s="13">
        <v>21</v>
      </c>
    </row>
    <row r="4678" spans="8:9" x14ac:dyDescent="0.25">
      <c r="H4678" s="12">
        <v>430951</v>
      </c>
      <c r="I4678" s="13">
        <v>6</v>
      </c>
    </row>
    <row r="4679" spans="8:9" x14ac:dyDescent="0.25">
      <c r="H4679" s="12">
        <v>430988</v>
      </c>
      <c r="I4679" s="13">
        <v>6</v>
      </c>
    </row>
    <row r="4680" spans="8:9" x14ac:dyDescent="0.25">
      <c r="H4680" s="12">
        <v>431288</v>
      </c>
      <c r="I4680" s="13">
        <v>33</v>
      </c>
    </row>
    <row r="4681" spans="8:9" x14ac:dyDescent="0.25">
      <c r="H4681" s="12">
        <v>431591</v>
      </c>
      <c r="I4681" s="13">
        <v>2</v>
      </c>
    </row>
    <row r="4682" spans="8:9" x14ac:dyDescent="0.25">
      <c r="H4682" s="12">
        <v>431782</v>
      </c>
      <c r="I4682" s="13">
        <v>1</v>
      </c>
    </row>
    <row r="4683" spans="8:9" x14ac:dyDescent="0.25">
      <c r="H4683" s="12">
        <v>431788</v>
      </c>
      <c r="I4683" s="13">
        <v>1</v>
      </c>
    </row>
    <row r="4684" spans="8:9" x14ac:dyDescent="0.25">
      <c r="H4684" s="12">
        <v>431792</v>
      </c>
      <c r="I4684" s="13">
        <v>3</v>
      </c>
    </row>
    <row r="4685" spans="8:9" x14ac:dyDescent="0.25">
      <c r="H4685" s="12">
        <v>431985</v>
      </c>
      <c r="I4685" s="13">
        <v>2</v>
      </c>
    </row>
    <row r="4686" spans="8:9" x14ac:dyDescent="0.25">
      <c r="H4686" s="12">
        <v>432003</v>
      </c>
      <c r="I4686" s="13">
        <v>6</v>
      </c>
    </row>
    <row r="4687" spans="8:9" x14ac:dyDescent="0.25">
      <c r="H4687" s="12">
        <v>432050</v>
      </c>
      <c r="I4687" s="13">
        <v>8</v>
      </c>
    </row>
    <row r="4688" spans="8:9" x14ac:dyDescent="0.25">
      <c r="H4688" s="12">
        <v>432175</v>
      </c>
      <c r="I4688" s="13">
        <v>7</v>
      </c>
    </row>
    <row r="4689" spans="8:9" x14ac:dyDescent="0.25">
      <c r="H4689" s="12">
        <v>432272</v>
      </c>
      <c r="I4689" s="13">
        <v>1</v>
      </c>
    </row>
    <row r="4690" spans="8:9" x14ac:dyDescent="0.25">
      <c r="H4690" s="12">
        <v>432277</v>
      </c>
      <c r="I4690" s="13">
        <v>319</v>
      </c>
    </row>
    <row r="4691" spans="8:9" x14ac:dyDescent="0.25">
      <c r="H4691" s="12">
        <v>432472</v>
      </c>
      <c r="I4691" s="13">
        <v>1</v>
      </c>
    </row>
    <row r="4692" spans="8:9" x14ac:dyDescent="0.25">
      <c r="H4692" s="12">
        <v>432534</v>
      </c>
      <c r="I4692" s="13">
        <v>10</v>
      </c>
    </row>
    <row r="4693" spans="8:9" x14ac:dyDescent="0.25">
      <c r="H4693" s="12">
        <v>432742</v>
      </c>
      <c r="I4693" s="13">
        <v>3</v>
      </c>
    </row>
    <row r="4694" spans="8:9" x14ac:dyDescent="0.25">
      <c r="H4694" s="12">
        <v>432759</v>
      </c>
      <c r="I4694" s="13">
        <v>3</v>
      </c>
    </row>
    <row r="4695" spans="8:9" x14ac:dyDescent="0.25">
      <c r="H4695" s="12">
        <v>432868</v>
      </c>
      <c r="I4695" s="13">
        <v>16</v>
      </c>
    </row>
    <row r="4696" spans="8:9" x14ac:dyDescent="0.25">
      <c r="H4696" s="12">
        <v>433247</v>
      </c>
      <c r="I4696" s="13">
        <v>195</v>
      </c>
    </row>
    <row r="4697" spans="8:9" x14ac:dyDescent="0.25">
      <c r="H4697" s="12">
        <v>433353</v>
      </c>
      <c r="I4697" s="13">
        <v>2</v>
      </c>
    </row>
    <row r="4698" spans="8:9" x14ac:dyDescent="0.25">
      <c r="H4698" s="12">
        <v>433508</v>
      </c>
      <c r="I4698" s="13">
        <v>51</v>
      </c>
    </row>
    <row r="4699" spans="8:9" x14ac:dyDescent="0.25">
      <c r="H4699" s="12">
        <v>433572</v>
      </c>
      <c r="I4699" s="13">
        <v>34</v>
      </c>
    </row>
    <row r="4700" spans="8:9" x14ac:dyDescent="0.25">
      <c r="H4700" s="12">
        <v>433596</v>
      </c>
      <c r="I4700" s="13">
        <v>28</v>
      </c>
    </row>
    <row r="4701" spans="8:9" x14ac:dyDescent="0.25">
      <c r="H4701" s="12">
        <v>433840</v>
      </c>
      <c r="I4701" s="13">
        <v>9</v>
      </c>
    </row>
    <row r="4702" spans="8:9" x14ac:dyDescent="0.25">
      <c r="H4702" s="12">
        <v>433902</v>
      </c>
      <c r="I4702" s="13">
        <v>3</v>
      </c>
    </row>
    <row r="4703" spans="8:9" x14ac:dyDescent="0.25">
      <c r="H4703" s="12">
        <v>433927</v>
      </c>
      <c r="I4703" s="13">
        <v>3</v>
      </c>
    </row>
    <row r="4704" spans="8:9" x14ac:dyDescent="0.25">
      <c r="H4704" s="12">
        <v>434458</v>
      </c>
      <c r="I4704" s="13">
        <v>5</v>
      </c>
    </row>
    <row r="4705" spans="8:9" x14ac:dyDescent="0.25">
      <c r="H4705" s="12">
        <v>434481</v>
      </c>
      <c r="I4705" s="13">
        <v>11</v>
      </c>
    </row>
    <row r="4706" spans="8:9" x14ac:dyDescent="0.25">
      <c r="H4706" s="12">
        <v>434569</v>
      </c>
      <c r="I4706" s="13">
        <v>13</v>
      </c>
    </row>
    <row r="4707" spans="8:9" x14ac:dyDescent="0.25">
      <c r="H4707" s="12">
        <v>434688</v>
      </c>
      <c r="I4707" s="13">
        <v>3</v>
      </c>
    </row>
    <row r="4708" spans="8:9" x14ac:dyDescent="0.25">
      <c r="H4708" s="12">
        <v>434747</v>
      </c>
      <c r="I4708" s="13">
        <v>1</v>
      </c>
    </row>
    <row r="4709" spans="8:9" x14ac:dyDescent="0.25">
      <c r="H4709" s="12">
        <v>434871</v>
      </c>
      <c r="I4709" s="13">
        <v>7</v>
      </c>
    </row>
    <row r="4710" spans="8:9" x14ac:dyDescent="0.25">
      <c r="H4710" s="12">
        <v>434965</v>
      </c>
      <c r="I4710" s="13">
        <v>5</v>
      </c>
    </row>
    <row r="4711" spans="8:9" x14ac:dyDescent="0.25">
      <c r="H4711" s="12">
        <v>435034</v>
      </c>
      <c r="I4711" s="13">
        <v>2</v>
      </c>
    </row>
    <row r="4712" spans="8:9" x14ac:dyDescent="0.25">
      <c r="H4712" s="12">
        <v>435151</v>
      </c>
      <c r="I4712" s="13">
        <v>7</v>
      </c>
    </row>
    <row r="4713" spans="8:9" x14ac:dyDescent="0.25">
      <c r="H4713" s="12">
        <v>435298</v>
      </c>
      <c r="I4713" s="13">
        <v>2</v>
      </c>
    </row>
    <row r="4714" spans="8:9" x14ac:dyDescent="0.25">
      <c r="H4714" s="12">
        <v>435447</v>
      </c>
      <c r="I4714" s="13">
        <v>1</v>
      </c>
    </row>
    <row r="4715" spans="8:9" x14ac:dyDescent="0.25">
      <c r="H4715" s="12">
        <v>435490</v>
      </c>
      <c r="I4715" s="13">
        <v>3</v>
      </c>
    </row>
    <row r="4716" spans="8:9" x14ac:dyDescent="0.25">
      <c r="H4716" s="12">
        <v>435568</v>
      </c>
      <c r="I4716" s="13">
        <v>1</v>
      </c>
    </row>
    <row r="4717" spans="8:9" x14ac:dyDescent="0.25">
      <c r="H4717" s="12">
        <v>435616</v>
      </c>
      <c r="I4717" s="13">
        <v>2</v>
      </c>
    </row>
    <row r="4718" spans="8:9" x14ac:dyDescent="0.25">
      <c r="H4718" s="12">
        <v>435646</v>
      </c>
      <c r="I4718" s="13">
        <v>5</v>
      </c>
    </row>
    <row r="4719" spans="8:9" x14ac:dyDescent="0.25">
      <c r="H4719" s="12">
        <v>435668</v>
      </c>
      <c r="I4719" s="13">
        <v>3</v>
      </c>
    </row>
    <row r="4720" spans="8:9" x14ac:dyDescent="0.25">
      <c r="H4720" s="12">
        <v>435689</v>
      </c>
      <c r="I4720" s="13">
        <v>8</v>
      </c>
    </row>
    <row r="4721" spans="8:9" x14ac:dyDescent="0.25">
      <c r="H4721" s="12">
        <v>435740</v>
      </c>
      <c r="I4721" s="13">
        <v>1</v>
      </c>
    </row>
    <row r="4722" spans="8:9" x14ac:dyDescent="0.25">
      <c r="H4722" s="12">
        <v>435850</v>
      </c>
      <c r="I4722" s="13">
        <v>1</v>
      </c>
    </row>
    <row r="4723" spans="8:9" x14ac:dyDescent="0.25">
      <c r="H4723" s="12">
        <v>436014</v>
      </c>
      <c r="I4723" s="13">
        <v>2</v>
      </c>
    </row>
    <row r="4724" spans="8:9" x14ac:dyDescent="0.25">
      <c r="H4724" s="12">
        <v>436070</v>
      </c>
      <c r="I4724" s="13">
        <v>170</v>
      </c>
    </row>
    <row r="4725" spans="8:9" x14ac:dyDescent="0.25">
      <c r="H4725" s="12">
        <v>436247</v>
      </c>
      <c r="I4725" s="13">
        <v>2</v>
      </c>
    </row>
    <row r="4726" spans="8:9" x14ac:dyDescent="0.25">
      <c r="H4726" s="12">
        <v>436421</v>
      </c>
      <c r="I4726" s="13">
        <v>2</v>
      </c>
    </row>
    <row r="4727" spans="8:9" x14ac:dyDescent="0.25">
      <c r="H4727" s="12">
        <v>436452</v>
      </c>
      <c r="I4727" s="13">
        <v>3</v>
      </c>
    </row>
    <row r="4728" spans="8:9" x14ac:dyDescent="0.25">
      <c r="H4728" s="12">
        <v>436459</v>
      </c>
      <c r="I4728" s="13">
        <v>152</v>
      </c>
    </row>
    <row r="4729" spans="8:9" x14ac:dyDescent="0.25">
      <c r="H4729" s="12">
        <v>436600</v>
      </c>
      <c r="I4729" s="13">
        <v>35</v>
      </c>
    </row>
    <row r="4730" spans="8:9" x14ac:dyDescent="0.25">
      <c r="H4730" s="12">
        <v>436722</v>
      </c>
      <c r="I4730" s="13">
        <v>6</v>
      </c>
    </row>
    <row r="4731" spans="8:9" x14ac:dyDescent="0.25">
      <c r="H4731" s="12">
        <v>436753</v>
      </c>
      <c r="I4731" s="13">
        <v>1</v>
      </c>
    </row>
    <row r="4732" spans="8:9" x14ac:dyDescent="0.25">
      <c r="H4732" s="12">
        <v>436777</v>
      </c>
      <c r="I4732" s="13">
        <v>1</v>
      </c>
    </row>
    <row r="4733" spans="8:9" x14ac:dyDescent="0.25">
      <c r="H4733" s="12">
        <v>436829</v>
      </c>
      <c r="I4733" s="13">
        <v>13</v>
      </c>
    </row>
    <row r="4734" spans="8:9" x14ac:dyDescent="0.25">
      <c r="H4734" s="12">
        <v>436838</v>
      </c>
      <c r="I4734" s="13">
        <v>81</v>
      </c>
    </row>
    <row r="4735" spans="8:9" x14ac:dyDescent="0.25">
      <c r="H4735" s="12">
        <v>437045</v>
      </c>
      <c r="I4735" s="13">
        <v>1</v>
      </c>
    </row>
    <row r="4736" spans="8:9" x14ac:dyDescent="0.25">
      <c r="H4736" s="12">
        <v>437047</v>
      </c>
      <c r="I4736" s="13">
        <v>7</v>
      </c>
    </row>
    <row r="4737" spans="8:9" x14ac:dyDescent="0.25">
      <c r="H4737" s="12">
        <v>437104</v>
      </c>
      <c r="I4737" s="13">
        <v>1</v>
      </c>
    </row>
    <row r="4738" spans="8:9" x14ac:dyDescent="0.25">
      <c r="H4738" s="12">
        <v>437139</v>
      </c>
      <c r="I4738" s="13">
        <v>20</v>
      </c>
    </row>
    <row r="4739" spans="8:9" x14ac:dyDescent="0.25">
      <c r="H4739" s="12">
        <v>437143</v>
      </c>
      <c r="I4739" s="13">
        <v>1</v>
      </c>
    </row>
    <row r="4740" spans="8:9" x14ac:dyDescent="0.25">
      <c r="H4740" s="12">
        <v>437229</v>
      </c>
      <c r="I4740" s="13">
        <v>1</v>
      </c>
    </row>
    <row r="4741" spans="8:9" x14ac:dyDescent="0.25">
      <c r="H4741" s="12">
        <v>437309</v>
      </c>
      <c r="I4741" s="13">
        <v>24</v>
      </c>
    </row>
    <row r="4742" spans="8:9" x14ac:dyDescent="0.25">
      <c r="H4742" s="12">
        <v>437341</v>
      </c>
      <c r="I4742" s="13">
        <v>29</v>
      </c>
    </row>
    <row r="4743" spans="8:9" x14ac:dyDescent="0.25">
      <c r="H4743" s="12">
        <v>437440</v>
      </c>
      <c r="I4743" s="13">
        <v>22</v>
      </c>
    </row>
    <row r="4744" spans="8:9" x14ac:dyDescent="0.25">
      <c r="H4744" s="12">
        <v>437686</v>
      </c>
      <c r="I4744" s="13">
        <v>15</v>
      </c>
    </row>
    <row r="4745" spans="8:9" x14ac:dyDescent="0.25">
      <c r="H4745" s="12">
        <v>437701</v>
      </c>
      <c r="I4745" s="13">
        <v>6</v>
      </c>
    </row>
    <row r="4746" spans="8:9" x14ac:dyDescent="0.25">
      <c r="H4746" s="12">
        <v>437744</v>
      </c>
      <c r="I4746" s="13">
        <v>2</v>
      </c>
    </row>
    <row r="4747" spans="8:9" x14ac:dyDescent="0.25">
      <c r="H4747" s="12">
        <v>437755</v>
      </c>
      <c r="I4747" s="13">
        <v>2</v>
      </c>
    </row>
    <row r="4748" spans="8:9" x14ac:dyDescent="0.25">
      <c r="H4748" s="12">
        <v>437795</v>
      </c>
      <c r="I4748" s="13">
        <v>8</v>
      </c>
    </row>
    <row r="4749" spans="8:9" x14ac:dyDescent="0.25">
      <c r="H4749" s="12">
        <v>437897</v>
      </c>
      <c r="I4749" s="13">
        <v>10</v>
      </c>
    </row>
    <row r="4750" spans="8:9" x14ac:dyDescent="0.25">
      <c r="H4750" s="12">
        <v>437961</v>
      </c>
      <c r="I4750" s="13">
        <v>1</v>
      </c>
    </row>
    <row r="4751" spans="8:9" x14ac:dyDescent="0.25">
      <c r="H4751" s="12">
        <v>437992</v>
      </c>
      <c r="I4751" s="13">
        <v>22</v>
      </c>
    </row>
    <row r="4752" spans="8:9" x14ac:dyDescent="0.25">
      <c r="H4752" s="12">
        <v>438055</v>
      </c>
      <c r="I4752" s="13">
        <v>6</v>
      </c>
    </row>
    <row r="4753" spans="8:9" x14ac:dyDescent="0.25">
      <c r="H4753" s="12">
        <v>438324</v>
      </c>
      <c r="I4753" s="13">
        <v>12</v>
      </c>
    </row>
    <row r="4754" spans="8:9" x14ac:dyDescent="0.25">
      <c r="H4754" s="12">
        <v>438332</v>
      </c>
      <c r="I4754" s="13">
        <v>15</v>
      </c>
    </row>
    <row r="4755" spans="8:9" x14ac:dyDescent="0.25">
      <c r="H4755" s="12">
        <v>438548</v>
      </c>
      <c r="I4755" s="13">
        <v>12</v>
      </c>
    </row>
    <row r="4756" spans="8:9" x14ac:dyDescent="0.25">
      <c r="H4756" s="12">
        <v>438599</v>
      </c>
      <c r="I4756" s="13">
        <v>77</v>
      </c>
    </row>
    <row r="4757" spans="8:9" x14ac:dyDescent="0.25">
      <c r="H4757" s="12">
        <v>438609</v>
      </c>
      <c r="I4757" s="13">
        <v>11</v>
      </c>
    </row>
    <row r="4758" spans="8:9" x14ac:dyDescent="0.25">
      <c r="H4758" s="12">
        <v>438697</v>
      </c>
      <c r="I4758" s="13">
        <v>11</v>
      </c>
    </row>
    <row r="4759" spans="8:9" x14ac:dyDescent="0.25">
      <c r="H4759" s="12">
        <v>438701</v>
      </c>
      <c r="I4759" s="13">
        <v>8</v>
      </c>
    </row>
    <row r="4760" spans="8:9" x14ac:dyDescent="0.25">
      <c r="H4760" s="12">
        <v>438821</v>
      </c>
      <c r="I4760" s="13">
        <v>6</v>
      </c>
    </row>
    <row r="4761" spans="8:9" x14ac:dyDescent="0.25">
      <c r="H4761" s="12">
        <v>438887</v>
      </c>
      <c r="I4761" s="13">
        <v>135</v>
      </c>
    </row>
    <row r="4762" spans="8:9" x14ac:dyDescent="0.25">
      <c r="H4762" s="12">
        <v>439094</v>
      </c>
      <c r="I4762" s="13">
        <v>7</v>
      </c>
    </row>
    <row r="4763" spans="8:9" x14ac:dyDescent="0.25">
      <c r="H4763" s="12">
        <v>439099</v>
      </c>
      <c r="I4763" s="13">
        <v>2</v>
      </c>
    </row>
    <row r="4764" spans="8:9" x14ac:dyDescent="0.25">
      <c r="H4764" s="12">
        <v>439190</v>
      </c>
      <c r="I4764" s="13">
        <v>43</v>
      </c>
    </row>
    <row r="4765" spans="8:9" x14ac:dyDescent="0.25">
      <c r="H4765" s="12">
        <v>439197</v>
      </c>
      <c r="I4765" s="13">
        <v>1</v>
      </c>
    </row>
    <row r="4766" spans="8:9" x14ac:dyDescent="0.25">
      <c r="H4766" s="12">
        <v>439250</v>
      </c>
      <c r="I4766" s="13">
        <v>2</v>
      </c>
    </row>
    <row r="4767" spans="8:9" x14ac:dyDescent="0.25">
      <c r="H4767" s="12">
        <v>439270</v>
      </c>
      <c r="I4767" s="13">
        <v>2</v>
      </c>
    </row>
    <row r="4768" spans="8:9" x14ac:dyDescent="0.25">
      <c r="H4768" s="12">
        <v>439298</v>
      </c>
      <c r="I4768" s="13">
        <v>13</v>
      </c>
    </row>
    <row r="4769" spans="8:9" x14ac:dyDescent="0.25">
      <c r="H4769" s="12">
        <v>439311</v>
      </c>
      <c r="I4769" s="13">
        <v>3</v>
      </c>
    </row>
    <row r="4770" spans="8:9" x14ac:dyDescent="0.25">
      <c r="H4770" s="12">
        <v>439489</v>
      </c>
      <c r="I4770" s="13">
        <v>3</v>
      </c>
    </row>
    <row r="4771" spans="8:9" x14ac:dyDescent="0.25">
      <c r="H4771" s="12">
        <v>439741</v>
      </c>
      <c r="I4771" s="13">
        <v>4</v>
      </c>
    </row>
    <row r="4772" spans="8:9" x14ac:dyDescent="0.25">
      <c r="H4772" s="12">
        <v>439807</v>
      </c>
      <c r="I4772" s="13">
        <v>8</v>
      </c>
    </row>
    <row r="4773" spans="8:9" x14ac:dyDescent="0.25">
      <c r="H4773" s="12">
        <v>439915</v>
      </c>
      <c r="I4773" s="13">
        <v>3</v>
      </c>
    </row>
    <row r="4774" spans="8:9" x14ac:dyDescent="0.25">
      <c r="H4774" s="12">
        <v>439981</v>
      </c>
      <c r="I4774" s="13">
        <v>1320</v>
      </c>
    </row>
    <row r="4775" spans="8:9" x14ac:dyDescent="0.25">
      <c r="H4775" s="12">
        <v>440113</v>
      </c>
      <c r="I4775" s="13">
        <v>21</v>
      </c>
    </row>
    <row r="4776" spans="8:9" x14ac:dyDescent="0.25">
      <c r="H4776" s="12">
        <v>440170</v>
      </c>
      <c r="I4776" s="13">
        <v>1</v>
      </c>
    </row>
    <row r="4777" spans="8:9" x14ac:dyDescent="0.25">
      <c r="H4777" s="12">
        <v>440181</v>
      </c>
      <c r="I4777" s="13">
        <v>23</v>
      </c>
    </row>
    <row r="4778" spans="8:9" x14ac:dyDescent="0.25">
      <c r="H4778" s="12">
        <v>440231</v>
      </c>
      <c r="I4778" s="13">
        <v>1</v>
      </c>
    </row>
    <row r="4779" spans="8:9" x14ac:dyDescent="0.25">
      <c r="H4779" s="12">
        <v>440375</v>
      </c>
      <c r="I4779" s="13">
        <v>3</v>
      </c>
    </row>
    <row r="4780" spans="8:9" x14ac:dyDescent="0.25">
      <c r="H4780" s="12">
        <v>440379</v>
      </c>
      <c r="I4780" s="13">
        <v>3</v>
      </c>
    </row>
    <row r="4781" spans="8:9" x14ac:dyDescent="0.25">
      <c r="H4781" s="12">
        <v>440493</v>
      </c>
      <c r="I4781" s="13">
        <v>4</v>
      </c>
    </row>
    <row r="4782" spans="8:9" x14ac:dyDescent="0.25">
      <c r="H4782" s="12">
        <v>440602</v>
      </c>
      <c r="I4782" s="13">
        <v>6</v>
      </c>
    </row>
    <row r="4783" spans="8:9" x14ac:dyDescent="0.25">
      <c r="H4783" s="12">
        <v>440657</v>
      </c>
      <c r="I4783" s="13">
        <v>13</v>
      </c>
    </row>
    <row r="4784" spans="8:9" x14ac:dyDescent="0.25">
      <c r="H4784" s="12">
        <v>440791</v>
      </c>
      <c r="I4784" s="13">
        <v>2</v>
      </c>
    </row>
    <row r="4785" spans="8:9" x14ac:dyDescent="0.25">
      <c r="H4785" s="12">
        <v>440811</v>
      </c>
      <c r="I4785" s="13">
        <v>118</v>
      </c>
    </row>
    <row r="4786" spans="8:9" x14ac:dyDescent="0.25">
      <c r="H4786" s="12">
        <v>440825</v>
      </c>
      <c r="I4786" s="13">
        <v>92</v>
      </c>
    </row>
    <row r="4787" spans="8:9" x14ac:dyDescent="0.25">
      <c r="H4787" s="12">
        <v>440945</v>
      </c>
      <c r="I4787" s="13">
        <v>23</v>
      </c>
    </row>
    <row r="4788" spans="8:9" x14ac:dyDescent="0.25">
      <c r="H4788" s="12">
        <v>441085</v>
      </c>
      <c r="I4788" s="13">
        <v>5</v>
      </c>
    </row>
    <row r="4789" spans="8:9" x14ac:dyDescent="0.25">
      <c r="H4789" s="12">
        <v>441133</v>
      </c>
      <c r="I4789" s="13">
        <v>2</v>
      </c>
    </row>
    <row r="4790" spans="8:9" x14ac:dyDescent="0.25">
      <c r="H4790" s="12">
        <v>441137</v>
      </c>
      <c r="I4790" s="13">
        <v>19</v>
      </c>
    </row>
    <row r="4791" spans="8:9" x14ac:dyDescent="0.25">
      <c r="H4791" s="12">
        <v>441340</v>
      </c>
      <c r="I4791" s="13">
        <v>4</v>
      </c>
    </row>
    <row r="4792" spans="8:9" x14ac:dyDescent="0.25">
      <c r="H4792" s="12">
        <v>441439</v>
      </c>
      <c r="I4792" s="13">
        <v>2</v>
      </c>
    </row>
    <row r="4793" spans="8:9" x14ac:dyDescent="0.25">
      <c r="H4793" s="12">
        <v>441492</v>
      </c>
      <c r="I4793" s="13">
        <v>6</v>
      </c>
    </row>
    <row r="4794" spans="8:9" x14ac:dyDescent="0.25">
      <c r="H4794" s="12">
        <v>441559</v>
      </c>
      <c r="I4794" s="13">
        <v>13</v>
      </c>
    </row>
    <row r="4795" spans="8:9" x14ac:dyDescent="0.25">
      <c r="H4795" s="12">
        <v>441562</v>
      </c>
      <c r="I4795" s="13">
        <v>18</v>
      </c>
    </row>
    <row r="4796" spans="8:9" x14ac:dyDescent="0.25">
      <c r="H4796" s="12">
        <v>441604</v>
      </c>
      <c r="I4796" s="13">
        <v>2</v>
      </c>
    </row>
    <row r="4797" spans="8:9" x14ac:dyDescent="0.25">
      <c r="H4797" s="12">
        <v>441799</v>
      </c>
      <c r="I4797" s="13">
        <v>7</v>
      </c>
    </row>
    <row r="4798" spans="8:9" x14ac:dyDescent="0.25">
      <c r="H4798" s="12">
        <v>441908</v>
      </c>
      <c r="I4798" s="13">
        <v>34</v>
      </c>
    </row>
    <row r="4799" spans="8:9" x14ac:dyDescent="0.25">
      <c r="H4799" s="12">
        <v>442025</v>
      </c>
      <c r="I4799" s="13">
        <v>8</v>
      </c>
    </row>
    <row r="4800" spans="8:9" x14ac:dyDescent="0.25">
      <c r="H4800" s="12">
        <v>442034</v>
      </c>
      <c r="I4800" s="13">
        <v>1</v>
      </c>
    </row>
    <row r="4801" spans="8:9" x14ac:dyDescent="0.25">
      <c r="H4801" s="12">
        <v>442077</v>
      </c>
      <c r="I4801" s="13">
        <v>2</v>
      </c>
    </row>
    <row r="4802" spans="8:9" x14ac:dyDescent="0.25">
      <c r="H4802" s="12">
        <v>442122</v>
      </c>
      <c r="I4802" s="13">
        <v>1</v>
      </c>
    </row>
    <row r="4803" spans="8:9" x14ac:dyDescent="0.25">
      <c r="H4803" s="12">
        <v>442131</v>
      </c>
      <c r="I4803" s="13">
        <v>4</v>
      </c>
    </row>
    <row r="4804" spans="8:9" x14ac:dyDescent="0.25">
      <c r="H4804" s="12">
        <v>442186</v>
      </c>
      <c r="I4804" s="13">
        <v>13</v>
      </c>
    </row>
    <row r="4805" spans="8:9" x14ac:dyDescent="0.25">
      <c r="H4805" s="12">
        <v>442250</v>
      </c>
      <c r="I4805" s="13">
        <v>5</v>
      </c>
    </row>
    <row r="4806" spans="8:9" x14ac:dyDescent="0.25">
      <c r="H4806" s="12">
        <v>442494</v>
      </c>
      <c r="I4806" s="13">
        <v>1</v>
      </c>
    </row>
    <row r="4807" spans="8:9" x14ac:dyDescent="0.25">
      <c r="H4807" s="12">
        <v>442573</v>
      </c>
      <c r="I4807" s="13">
        <v>9</v>
      </c>
    </row>
    <row r="4808" spans="8:9" x14ac:dyDescent="0.25">
      <c r="H4808" s="12">
        <v>442813</v>
      </c>
      <c r="I4808" s="13">
        <v>3</v>
      </c>
    </row>
    <row r="4809" spans="8:9" x14ac:dyDescent="0.25">
      <c r="H4809" s="12">
        <v>442889</v>
      </c>
      <c r="I4809" s="13">
        <v>2</v>
      </c>
    </row>
    <row r="4810" spans="8:9" x14ac:dyDescent="0.25">
      <c r="H4810" s="12">
        <v>442979</v>
      </c>
      <c r="I4810" s="13">
        <v>3</v>
      </c>
    </row>
    <row r="4811" spans="8:9" x14ac:dyDescent="0.25">
      <c r="H4811" s="12">
        <v>443290</v>
      </c>
      <c r="I4811" s="13">
        <v>5</v>
      </c>
    </row>
    <row r="4812" spans="8:9" x14ac:dyDescent="0.25">
      <c r="H4812" s="12">
        <v>443457</v>
      </c>
      <c r="I4812" s="13">
        <v>38</v>
      </c>
    </row>
    <row r="4813" spans="8:9" x14ac:dyDescent="0.25">
      <c r="H4813" s="12">
        <v>443506</v>
      </c>
      <c r="I4813" s="13">
        <v>2</v>
      </c>
    </row>
    <row r="4814" spans="8:9" x14ac:dyDescent="0.25">
      <c r="H4814" s="12">
        <v>443594</v>
      </c>
      <c r="I4814" s="13">
        <v>124</v>
      </c>
    </row>
    <row r="4815" spans="8:9" x14ac:dyDescent="0.25">
      <c r="H4815" s="12">
        <v>443620</v>
      </c>
      <c r="I4815" s="13">
        <v>3</v>
      </c>
    </row>
    <row r="4816" spans="8:9" x14ac:dyDescent="0.25">
      <c r="H4816" s="12">
        <v>443706</v>
      </c>
      <c r="I4816" s="13">
        <v>4</v>
      </c>
    </row>
    <row r="4817" spans="8:9" x14ac:dyDescent="0.25">
      <c r="H4817" s="12">
        <v>444323</v>
      </c>
      <c r="I4817" s="13">
        <v>35</v>
      </c>
    </row>
    <row r="4818" spans="8:9" x14ac:dyDescent="0.25">
      <c r="H4818" s="12">
        <v>444350</v>
      </c>
      <c r="I4818" s="13">
        <v>3</v>
      </c>
    </row>
    <row r="4819" spans="8:9" x14ac:dyDescent="0.25">
      <c r="H4819" s="12">
        <v>444486</v>
      </c>
      <c r="I4819" s="13">
        <v>3</v>
      </c>
    </row>
    <row r="4820" spans="8:9" x14ac:dyDescent="0.25">
      <c r="H4820" s="12">
        <v>444546</v>
      </c>
      <c r="I4820" s="13">
        <v>65</v>
      </c>
    </row>
    <row r="4821" spans="8:9" x14ac:dyDescent="0.25">
      <c r="H4821" s="12">
        <v>444627</v>
      </c>
      <c r="I4821" s="13">
        <v>1</v>
      </c>
    </row>
    <row r="4822" spans="8:9" x14ac:dyDescent="0.25">
      <c r="H4822" s="12">
        <v>444762</v>
      </c>
      <c r="I4822" s="13">
        <v>1</v>
      </c>
    </row>
    <row r="4823" spans="8:9" x14ac:dyDescent="0.25">
      <c r="H4823" s="12">
        <v>444768</v>
      </c>
      <c r="I4823" s="13">
        <v>8</v>
      </c>
    </row>
    <row r="4824" spans="8:9" x14ac:dyDescent="0.25">
      <c r="H4824" s="12">
        <v>445008</v>
      </c>
      <c r="I4824" s="13">
        <v>2</v>
      </c>
    </row>
    <row r="4825" spans="8:9" x14ac:dyDescent="0.25">
      <c r="H4825" s="12">
        <v>445221</v>
      </c>
      <c r="I4825" s="13">
        <v>7</v>
      </c>
    </row>
    <row r="4826" spans="8:9" x14ac:dyDescent="0.25">
      <c r="H4826" s="12">
        <v>445313</v>
      </c>
      <c r="I4826" s="13">
        <v>2</v>
      </c>
    </row>
    <row r="4827" spans="8:9" x14ac:dyDescent="0.25">
      <c r="H4827" s="12">
        <v>445443</v>
      </c>
      <c r="I4827" s="13">
        <v>26</v>
      </c>
    </row>
    <row r="4828" spans="8:9" x14ac:dyDescent="0.25">
      <c r="H4828" s="12">
        <v>445517</v>
      </c>
      <c r="I4828" s="13">
        <v>7</v>
      </c>
    </row>
    <row r="4829" spans="8:9" x14ac:dyDescent="0.25">
      <c r="H4829" s="12">
        <v>445690</v>
      </c>
      <c r="I4829" s="13">
        <v>2</v>
      </c>
    </row>
    <row r="4830" spans="8:9" x14ac:dyDescent="0.25">
      <c r="H4830" s="12">
        <v>445697</v>
      </c>
      <c r="I4830" s="13">
        <v>52</v>
      </c>
    </row>
    <row r="4831" spans="8:9" x14ac:dyDescent="0.25">
      <c r="H4831" s="12">
        <v>446026</v>
      </c>
      <c r="I4831" s="13">
        <v>2</v>
      </c>
    </row>
    <row r="4832" spans="8:9" x14ac:dyDescent="0.25">
      <c r="H4832" s="12">
        <v>446092</v>
      </c>
      <c r="I4832" s="13">
        <v>16</v>
      </c>
    </row>
    <row r="4833" spans="8:9" x14ac:dyDescent="0.25">
      <c r="H4833" s="12">
        <v>446360</v>
      </c>
      <c r="I4833" s="13">
        <v>1</v>
      </c>
    </row>
    <row r="4834" spans="8:9" x14ac:dyDescent="0.25">
      <c r="H4834" s="12">
        <v>446436</v>
      </c>
      <c r="I4834" s="13">
        <v>4</v>
      </c>
    </row>
    <row r="4835" spans="8:9" x14ac:dyDescent="0.25">
      <c r="H4835" s="12">
        <v>446528</v>
      </c>
      <c r="I4835" s="13">
        <v>1</v>
      </c>
    </row>
    <row r="4836" spans="8:9" x14ac:dyDescent="0.25">
      <c r="H4836" s="12">
        <v>446536</v>
      </c>
      <c r="I4836" s="13">
        <v>87</v>
      </c>
    </row>
    <row r="4837" spans="8:9" x14ac:dyDescent="0.25">
      <c r="H4837" s="12">
        <v>446639</v>
      </c>
      <c r="I4837" s="13">
        <v>2</v>
      </c>
    </row>
    <row r="4838" spans="8:9" x14ac:dyDescent="0.25">
      <c r="H4838" s="12">
        <v>446676</v>
      </c>
      <c r="I4838" s="13">
        <v>2</v>
      </c>
    </row>
    <row r="4839" spans="8:9" x14ac:dyDescent="0.25">
      <c r="H4839" s="12">
        <v>446697</v>
      </c>
      <c r="I4839" s="13">
        <v>4</v>
      </c>
    </row>
    <row r="4840" spans="8:9" x14ac:dyDescent="0.25">
      <c r="H4840" s="12">
        <v>446731</v>
      </c>
      <c r="I4840" s="13">
        <v>2</v>
      </c>
    </row>
    <row r="4841" spans="8:9" x14ac:dyDescent="0.25">
      <c r="H4841" s="12">
        <v>446886</v>
      </c>
      <c r="I4841" s="13">
        <v>2</v>
      </c>
    </row>
    <row r="4842" spans="8:9" x14ac:dyDescent="0.25">
      <c r="H4842" s="12">
        <v>447006</v>
      </c>
      <c r="I4842" s="13">
        <v>5</v>
      </c>
    </row>
    <row r="4843" spans="8:9" x14ac:dyDescent="0.25">
      <c r="H4843" s="12">
        <v>447048</v>
      </c>
      <c r="I4843" s="13">
        <v>1</v>
      </c>
    </row>
    <row r="4844" spans="8:9" x14ac:dyDescent="0.25">
      <c r="H4844" s="12">
        <v>447112</v>
      </c>
      <c r="I4844" s="13">
        <v>1</v>
      </c>
    </row>
    <row r="4845" spans="8:9" x14ac:dyDescent="0.25">
      <c r="H4845" s="12">
        <v>447119</v>
      </c>
      <c r="I4845" s="13">
        <v>16</v>
      </c>
    </row>
    <row r="4846" spans="8:9" x14ac:dyDescent="0.25">
      <c r="H4846" s="12">
        <v>447326</v>
      </c>
      <c r="I4846" s="13">
        <v>2</v>
      </c>
    </row>
    <row r="4847" spans="8:9" x14ac:dyDescent="0.25">
      <c r="H4847" s="12">
        <v>447378</v>
      </c>
      <c r="I4847" s="13">
        <v>1</v>
      </c>
    </row>
    <row r="4848" spans="8:9" x14ac:dyDescent="0.25">
      <c r="H4848" s="12">
        <v>447382</v>
      </c>
      <c r="I4848" s="13">
        <v>1</v>
      </c>
    </row>
    <row r="4849" spans="8:9" x14ac:dyDescent="0.25">
      <c r="H4849" s="12">
        <v>447436</v>
      </c>
      <c r="I4849" s="13">
        <v>3</v>
      </c>
    </row>
    <row r="4850" spans="8:9" x14ac:dyDescent="0.25">
      <c r="H4850" s="12">
        <v>447450</v>
      </c>
      <c r="I4850" s="13">
        <v>1</v>
      </c>
    </row>
    <row r="4851" spans="8:9" x14ac:dyDescent="0.25">
      <c r="H4851" s="12">
        <v>447567</v>
      </c>
      <c r="I4851" s="13">
        <v>31</v>
      </c>
    </row>
    <row r="4852" spans="8:9" x14ac:dyDescent="0.25">
      <c r="H4852" s="12">
        <v>447667</v>
      </c>
      <c r="I4852" s="13">
        <v>6</v>
      </c>
    </row>
    <row r="4853" spans="8:9" x14ac:dyDescent="0.25">
      <c r="H4853" s="12">
        <v>447736</v>
      </c>
      <c r="I4853" s="13">
        <v>49</v>
      </c>
    </row>
    <row r="4854" spans="8:9" x14ac:dyDescent="0.25">
      <c r="H4854" s="12">
        <v>447763</v>
      </c>
      <c r="I4854" s="13">
        <v>8</v>
      </c>
    </row>
    <row r="4855" spans="8:9" x14ac:dyDescent="0.25">
      <c r="H4855" s="12">
        <v>447788</v>
      </c>
      <c r="I4855" s="13">
        <v>3</v>
      </c>
    </row>
    <row r="4856" spans="8:9" x14ac:dyDescent="0.25">
      <c r="H4856" s="12">
        <v>447858</v>
      </c>
      <c r="I4856" s="13">
        <v>80</v>
      </c>
    </row>
    <row r="4857" spans="8:9" x14ac:dyDescent="0.25">
      <c r="H4857" s="12">
        <v>447870</v>
      </c>
      <c r="I4857" s="13">
        <v>2</v>
      </c>
    </row>
    <row r="4858" spans="8:9" x14ac:dyDescent="0.25">
      <c r="H4858" s="12">
        <v>447920</v>
      </c>
      <c r="I4858" s="13">
        <v>1</v>
      </c>
    </row>
    <row r="4859" spans="8:9" x14ac:dyDescent="0.25">
      <c r="H4859" s="12">
        <v>447933</v>
      </c>
      <c r="I4859" s="13">
        <v>44</v>
      </c>
    </row>
    <row r="4860" spans="8:9" x14ac:dyDescent="0.25">
      <c r="H4860" s="12">
        <v>448017</v>
      </c>
      <c r="I4860" s="13">
        <v>1</v>
      </c>
    </row>
    <row r="4861" spans="8:9" x14ac:dyDescent="0.25">
      <c r="H4861" s="12">
        <v>448217</v>
      </c>
      <c r="I4861" s="13">
        <v>15</v>
      </c>
    </row>
    <row r="4862" spans="8:9" x14ac:dyDescent="0.25">
      <c r="H4862" s="12">
        <v>448316</v>
      </c>
      <c r="I4862" s="13">
        <v>5</v>
      </c>
    </row>
    <row r="4863" spans="8:9" x14ac:dyDescent="0.25">
      <c r="H4863" s="12">
        <v>448431</v>
      </c>
      <c r="I4863" s="13">
        <v>1</v>
      </c>
    </row>
    <row r="4864" spans="8:9" x14ac:dyDescent="0.25">
      <c r="H4864" s="12">
        <v>448450</v>
      </c>
      <c r="I4864" s="13">
        <v>12</v>
      </c>
    </row>
    <row r="4865" spans="8:9" x14ac:dyDescent="0.25">
      <c r="H4865" s="12">
        <v>448551</v>
      </c>
      <c r="I4865" s="13">
        <v>3</v>
      </c>
    </row>
    <row r="4866" spans="8:9" x14ac:dyDescent="0.25">
      <c r="H4866" s="12">
        <v>448560</v>
      </c>
      <c r="I4866" s="13">
        <v>8</v>
      </c>
    </row>
    <row r="4867" spans="8:9" x14ac:dyDescent="0.25">
      <c r="H4867" s="12">
        <v>448784</v>
      </c>
      <c r="I4867" s="13">
        <v>2</v>
      </c>
    </row>
    <row r="4868" spans="8:9" x14ac:dyDescent="0.25">
      <c r="H4868" s="12">
        <v>448786</v>
      </c>
      <c r="I4868" s="13">
        <v>1</v>
      </c>
    </row>
    <row r="4869" spans="8:9" x14ac:dyDescent="0.25">
      <c r="H4869" s="12">
        <v>448837</v>
      </c>
      <c r="I4869" s="13">
        <v>4</v>
      </c>
    </row>
    <row r="4870" spans="8:9" x14ac:dyDescent="0.25">
      <c r="H4870" s="12">
        <v>449020</v>
      </c>
      <c r="I4870" s="13">
        <v>1</v>
      </c>
    </row>
    <row r="4871" spans="8:9" x14ac:dyDescent="0.25">
      <c r="H4871" s="12">
        <v>449149</v>
      </c>
      <c r="I4871" s="13">
        <v>2</v>
      </c>
    </row>
    <row r="4872" spans="8:9" x14ac:dyDescent="0.25">
      <c r="H4872" s="12">
        <v>449257</v>
      </c>
      <c r="I4872" s="13">
        <v>6</v>
      </c>
    </row>
    <row r="4873" spans="8:9" x14ac:dyDescent="0.25">
      <c r="H4873" s="12">
        <v>449271</v>
      </c>
      <c r="I4873" s="13">
        <v>2</v>
      </c>
    </row>
    <row r="4874" spans="8:9" x14ac:dyDescent="0.25">
      <c r="H4874" s="12">
        <v>449291</v>
      </c>
      <c r="I4874" s="13">
        <v>12</v>
      </c>
    </row>
    <row r="4875" spans="8:9" x14ac:dyDescent="0.25">
      <c r="H4875" s="12">
        <v>449317</v>
      </c>
      <c r="I4875" s="13">
        <v>2</v>
      </c>
    </row>
    <row r="4876" spans="8:9" x14ac:dyDescent="0.25">
      <c r="H4876" s="12">
        <v>449373</v>
      </c>
      <c r="I4876" s="13">
        <v>55</v>
      </c>
    </row>
    <row r="4877" spans="8:9" x14ac:dyDescent="0.25">
      <c r="H4877" s="12">
        <v>449379</v>
      </c>
      <c r="I4877" s="13">
        <v>69</v>
      </c>
    </row>
    <row r="4878" spans="8:9" x14ac:dyDescent="0.25">
      <c r="H4878" s="12">
        <v>449500</v>
      </c>
      <c r="I4878" s="13">
        <v>12</v>
      </c>
    </row>
    <row r="4879" spans="8:9" x14ac:dyDescent="0.25">
      <c r="H4879" s="12">
        <v>449818</v>
      </c>
      <c r="I4879" s="13">
        <v>6</v>
      </c>
    </row>
    <row r="4880" spans="8:9" x14ac:dyDescent="0.25">
      <c r="H4880" s="12">
        <v>449839</v>
      </c>
      <c r="I4880" s="13">
        <v>13</v>
      </c>
    </row>
    <row r="4881" spans="8:9" x14ac:dyDescent="0.25">
      <c r="H4881" s="12">
        <v>449923</v>
      </c>
      <c r="I4881" s="13">
        <v>3</v>
      </c>
    </row>
    <row r="4882" spans="8:9" x14ac:dyDescent="0.25">
      <c r="H4882" s="12">
        <v>450032</v>
      </c>
      <c r="I4882" s="13">
        <v>5</v>
      </c>
    </row>
    <row r="4883" spans="8:9" x14ac:dyDescent="0.25">
      <c r="H4883" s="12">
        <v>450076</v>
      </c>
      <c r="I4883" s="13">
        <v>7</v>
      </c>
    </row>
    <row r="4884" spans="8:9" x14ac:dyDescent="0.25">
      <c r="H4884" s="12">
        <v>450237</v>
      </c>
      <c r="I4884" s="13">
        <v>1</v>
      </c>
    </row>
    <row r="4885" spans="8:9" x14ac:dyDescent="0.25">
      <c r="H4885" s="12">
        <v>450285</v>
      </c>
      <c r="I4885" s="13">
        <v>8</v>
      </c>
    </row>
    <row r="4886" spans="8:9" x14ac:dyDescent="0.25">
      <c r="H4886" s="12">
        <v>450333</v>
      </c>
      <c r="I4886" s="13">
        <v>3</v>
      </c>
    </row>
    <row r="4887" spans="8:9" x14ac:dyDescent="0.25">
      <c r="H4887" s="12">
        <v>450380</v>
      </c>
      <c r="I4887" s="13">
        <v>16</v>
      </c>
    </row>
    <row r="4888" spans="8:9" x14ac:dyDescent="0.25">
      <c r="H4888" s="12">
        <v>450840</v>
      </c>
      <c r="I4888" s="13">
        <v>1</v>
      </c>
    </row>
    <row r="4889" spans="8:9" x14ac:dyDescent="0.25">
      <c r="H4889" s="12">
        <v>450900</v>
      </c>
      <c r="I4889" s="13">
        <v>29</v>
      </c>
    </row>
    <row r="4890" spans="8:9" x14ac:dyDescent="0.25">
      <c r="H4890" s="12">
        <v>450933</v>
      </c>
      <c r="I4890" s="13">
        <v>12</v>
      </c>
    </row>
    <row r="4891" spans="8:9" x14ac:dyDescent="0.25">
      <c r="H4891" s="12">
        <v>451057</v>
      </c>
      <c r="I4891" s="13">
        <v>2</v>
      </c>
    </row>
    <row r="4892" spans="8:9" x14ac:dyDescent="0.25">
      <c r="H4892" s="12">
        <v>451185</v>
      </c>
      <c r="I4892" s="13">
        <v>13</v>
      </c>
    </row>
    <row r="4893" spans="8:9" x14ac:dyDescent="0.25">
      <c r="H4893" s="12">
        <v>451213</v>
      </c>
      <c r="I4893" s="13">
        <v>5</v>
      </c>
    </row>
    <row r="4894" spans="8:9" x14ac:dyDescent="0.25">
      <c r="H4894" s="12">
        <v>451280</v>
      </c>
      <c r="I4894" s="13">
        <v>2</v>
      </c>
    </row>
    <row r="4895" spans="8:9" x14ac:dyDescent="0.25">
      <c r="H4895" s="12">
        <v>451472</v>
      </c>
      <c r="I4895" s="13">
        <v>1</v>
      </c>
    </row>
    <row r="4896" spans="8:9" x14ac:dyDescent="0.25">
      <c r="H4896" s="12">
        <v>451581</v>
      </c>
      <c r="I4896" s="13">
        <v>1</v>
      </c>
    </row>
    <row r="4897" spans="8:9" x14ac:dyDescent="0.25">
      <c r="H4897" s="12">
        <v>451624</v>
      </c>
      <c r="I4897" s="13">
        <v>60</v>
      </c>
    </row>
    <row r="4898" spans="8:9" x14ac:dyDescent="0.25">
      <c r="H4898" s="12">
        <v>451641</v>
      </c>
      <c r="I4898" s="13">
        <v>7</v>
      </c>
    </row>
    <row r="4899" spans="8:9" x14ac:dyDescent="0.25">
      <c r="H4899" s="12">
        <v>451656</v>
      </c>
      <c r="I4899" s="13">
        <v>41</v>
      </c>
    </row>
    <row r="4900" spans="8:9" x14ac:dyDescent="0.25">
      <c r="H4900" s="12">
        <v>451662</v>
      </c>
      <c r="I4900" s="13">
        <v>1</v>
      </c>
    </row>
    <row r="4901" spans="8:9" x14ac:dyDescent="0.25">
      <c r="H4901" s="12">
        <v>451742</v>
      </c>
      <c r="I4901" s="13">
        <v>1</v>
      </c>
    </row>
    <row r="4902" spans="8:9" x14ac:dyDescent="0.25">
      <c r="H4902" s="12">
        <v>451811</v>
      </c>
      <c r="I4902" s="13">
        <v>10</v>
      </c>
    </row>
    <row r="4903" spans="8:9" x14ac:dyDescent="0.25">
      <c r="H4903" s="12">
        <v>451831</v>
      </c>
      <c r="I4903" s="13">
        <v>3</v>
      </c>
    </row>
    <row r="4904" spans="8:9" x14ac:dyDescent="0.25">
      <c r="H4904" s="12">
        <v>451956</v>
      </c>
      <c r="I4904" s="13">
        <v>2</v>
      </c>
    </row>
    <row r="4905" spans="8:9" x14ac:dyDescent="0.25">
      <c r="H4905" s="12">
        <v>452049</v>
      </c>
      <c r="I4905" s="13">
        <v>7</v>
      </c>
    </row>
    <row r="4906" spans="8:9" x14ac:dyDescent="0.25">
      <c r="H4906" s="12">
        <v>452176</v>
      </c>
      <c r="I4906" s="13">
        <v>2</v>
      </c>
    </row>
    <row r="4907" spans="8:9" x14ac:dyDescent="0.25">
      <c r="H4907" s="12">
        <v>452215</v>
      </c>
      <c r="I4907" s="13">
        <v>1</v>
      </c>
    </row>
    <row r="4908" spans="8:9" x14ac:dyDescent="0.25">
      <c r="H4908" s="12">
        <v>452314</v>
      </c>
      <c r="I4908" s="13">
        <v>13</v>
      </c>
    </row>
    <row r="4909" spans="8:9" x14ac:dyDescent="0.25">
      <c r="H4909" s="12">
        <v>452381</v>
      </c>
      <c r="I4909" s="13">
        <v>5</v>
      </c>
    </row>
    <row r="4910" spans="8:9" x14ac:dyDescent="0.25">
      <c r="H4910" s="12">
        <v>452383</v>
      </c>
      <c r="I4910" s="13">
        <v>28</v>
      </c>
    </row>
    <row r="4911" spans="8:9" x14ac:dyDescent="0.25">
      <c r="H4911" s="12">
        <v>452568</v>
      </c>
      <c r="I4911" s="13">
        <v>116</v>
      </c>
    </row>
    <row r="4912" spans="8:9" x14ac:dyDescent="0.25">
      <c r="H4912" s="12">
        <v>452634</v>
      </c>
      <c r="I4912" s="13">
        <v>17</v>
      </c>
    </row>
    <row r="4913" spans="8:9" x14ac:dyDescent="0.25">
      <c r="H4913" s="12">
        <v>452653</v>
      </c>
      <c r="I4913" s="13">
        <v>4</v>
      </c>
    </row>
    <row r="4914" spans="8:9" x14ac:dyDescent="0.25">
      <c r="H4914" s="12">
        <v>452881</v>
      </c>
      <c r="I4914" s="13">
        <v>14</v>
      </c>
    </row>
    <row r="4915" spans="8:9" x14ac:dyDescent="0.25">
      <c r="H4915" s="12">
        <v>453042</v>
      </c>
      <c r="I4915" s="13">
        <v>6</v>
      </c>
    </row>
    <row r="4916" spans="8:9" x14ac:dyDescent="0.25">
      <c r="H4916" s="12">
        <v>453133</v>
      </c>
      <c r="I4916" s="13">
        <v>7</v>
      </c>
    </row>
    <row r="4917" spans="8:9" x14ac:dyDescent="0.25">
      <c r="H4917" s="12">
        <v>453249</v>
      </c>
      <c r="I4917" s="13">
        <v>9</v>
      </c>
    </row>
    <row r="4918" spans="8:9" x14ac:dyDescent="0.25">
      <c r="H4918" s="12">
        <v>453374</v>
      </c>
      <c r="I4918" s="13">
        <v>26</v>
      </c>
    </row>
    <row r="4919" spans="8:9" x14ac:dyDescent="0.25">
      <c r="H4919" s="12">
        <v>453412</v>
      </c>
      <c r="I4919" s="13">
        <v>1</v>
      </c>
    </row>
    <row r="4920" spans="8:9" x14ac:dyDescent="0.25">
      <c r="H4920" s="12">
        <v>453520</v>
      </c>
      <c r="I4920" s="13">
        <v>8</v>
      </c>
    </row>
    <row r="4921" spans="8:9" x14ac:dyDescent="0.25">
      <c r="H4921" s="12">
        <v>453531</v>
      </c>
      <c r="I4921" s="13">
        <v>2</v>
      </c>
    </row>
    <row r="4922" spans="8:9" x14ac:dyDescent="0.25">
      <c r="H4922" s="12">
        <v>453695</v>
      </c>
      <c r="I4922" s="13">
        <v>5</v>
      </c>
    </row>
    <row r="4923" spans="8:9" x14ac:dyDescent="0.25">
      <c r="H4923" s="12">
        <v>453703</v>
      </c>
      <c r="I4923" s="13">
        <v>1</v>
      </c>
    </row>
    <row r="4924" spans="8:9" x14ac:dyDescent="0.25">
      <c r="H4924" s="12">
        <v>453780</v>
      </c>
      <c r="I4924" s="13">
        <v>4</v>
      </c>
    </row>
    <row r="4925" spans="8:9" x14ac:dyDescent="0.25">
      <c r="H4925" s="12">
        <v>453901</v>
      </c>
      <c r="I4925" s="13">
        <v>10</v>
      </c>
    </row>
    <row r="4926" spans="8:9" x14ac:dyDescent="0.25">
      <c r="H4926" s="12">
        <v>453926</v>
      </c>
      <c r="I4926" s="13">
        <v>19</v>
      </c>
    </row>
    <row r="4927" spans="8:9" x14ac:dyDescent="0.25">
      <c r="H4927" s="12">
        <v>454047</v>
      </c>
      <c r="I4927" s="13">
        <v>8</v>
      </c>
    </row>
    <row r="4928" spans="8:9" x14ac:dyDescent="0.25">
      <c r="H4928" s="12">
        <v>454139</v>
      </c>
      <c r="I4928" s="13">
        <v>26</v>
      </c>
    </row>
    <row r="4929" spans="8:9" x14ac:dyDescent="0.25">
      <c r="H4929" s="12">
        <v>454166</v>
      </c>
      <c r="I4929" s="13">
        <v>4</v>
      </c>
    </row>
    <row r="4930" spans="8:9" x14ac:dyDescent="0.25">
      <c r="H4930" s="12">
        <v>454263</v>
      </c>
      <c r="I4930" s="13">
        <v>2</v>
      </c>
    </row>
    <row r="4931" spans="8:9" x14ac:dyDescent="0.25">
      <c r="H4931" s="12">
        <v>454349</v>
      </c>
      <c r="I4931" s="13">
        <v>3</v>
      </c>
    </row>
    <row r="4932" spans="8:9" x14ac:dyDescent="0.25">
      <c r="H4932" s="12">
        <v>454525</v>
      </c>
      <c r="I4932" s="13">
        <v>36</v>
      </c>
    </row>
    <row r="4933" spans="8:9" x14ac:dyDescent="0.25">
      <c r="H4933" s="12">
        <v>454538</v>
      </c>
      <c r="I4933" s="13">
        <v>2</v>
      </c>
    </row>
    <row r="4934" spans="8:9" x14ac:dyDescent="0.25">
      <c r="H4934" s="12">
        <v>454560</v>
      </c>
      <c r="I4934" s="13">
        <v>1</v>
      </c>
    </row>
    <row r="4935" spans="8:9" x14ac:dyDescent="0.25">
      <c r="H4935" s="12">
        <v>454629</v>
      </c>
      <c r="I4935" s="13">
        <v>9</v>
      </c>
    </row>
    <row r="4936" spans="8:9" x14ac:dyDescent="0.25">
      <c r="H4936" s="12">
        <v>454711</v>
      </c>
      <c r="I4936" s="13">
        <v>3</v>
      </c>
    </row>
    <row r="4937" spans="8:9" x14ac:dyDescent="0.25">
      <c r="H4937" s="12">
        <v>454733</v>
      </c>
      <c r="I4937" s="13">
        <v>1</v>
      </c>
    </row>
    <row r="4938" spans="8:9" x14ac:dyDescent="0.25">
      <c r="H4938" s="12">
        <v>454838</v>
      </c>
      <c r="I4938" s="13">
        <v>1</v>
      </c>
    </row>
    <row r="4939" spans="8:9" x14ac:dyDescent="0.25">
      <c r="H4939" s="12">
        <v>454846</v>
      </c>
      <c r="I4939" s="13">
        <v>1</v>
      </c>
    </row>
    <row r="4940" spans="8:9" x14ac:dyDescent="0.25">
      <c r="H4940" s="12">
        <v>454890</v>
      </c>
      <c r="I4940" s="13">
        <v>10</v>
      </c>
    </row>
    <row r="4941" spans="8:9" x14ac:dyDescent="0.25">
      <c r="H4941" s="12">
        <v>454895</v>
      </c>
      <c r="I4941" s="13">
        <v>44</v>
      </c>
    </row>
    <row r="4942" spans="8:9" x14ac:dyDescent="0.25">
      <c r="H4942" s="12">
        <v>455085</v>
      </c>
      <c r="I4942" s="13">
        <v>1</v>
      </c>
    </row>
    <row r="4943" spans="8:9" x14ac:dyDescent="0.25">
      <c r="H4943" s="12">
        <v>455142</v>
      </c>
      <c r="I4943" s="13">
        <v>5</v>
      </c>
    </row>
    <row r="4944" spans="8:9" x14ac:dyDescent="0.25">
      <c r="H4944" s="12">
        <v>455260</v>
      </c>
      <c r="I4944" s="13">
        <v>1</v>
      </c>
    </row>
    <row r="4945" spans="8:9" x14ac:dyDescent="0.25">
      <c r="H4945" s="12">
        <v>455346</v>
      </c>
      <c r="I4945" s="13">
        <v>4</v>
      </c>
    </row>
    <row r="4946" spans="8:9" x14ac:dyDescent="0.25">
      <c r="H4946" s="12">
        <v>455413</v>
      </c>
      <c r="I4946" s="13">
        <v>5</v>
      </c>
    </row>
    <row r="4947" spans="8:9" x14ac:dyDescent="0.25">
      <c r="H4947" s="12">
        <v>455424</v>
      </c>
      <c r="I4947" s="13">
        <v>10</v>
      </c>
    </row>
    <row r="4948" spans="8:9" x14ac:dyDescent="0.25">
      <c r="H4948" s="12">
        <v>455550</v>
      </c>
      <c r="I4948" s="13">
        <v>2</v>
      </c>
    </row>
    <row r="4949" spans="8:9" x14ac:dyDescent="0.25">
      <c r="H4949" s="12">
        <v>455611</v>
      </c>
      <c r="I4949" s="13">
        <v>1</v>
      </c>
    </row>
    <row r="4950" spans="8:9" x14ac:dyDescent="0.25">
      <c r="H4950" s="12">
        <v>455631</v>
      </c>
      <c r="I4950" s="13">
        <v>8</v>
      </c>
    </row>
    <row r="4951" spans="8:9" x14ac:dyDescent="0.25">
      <c r="H4951" s="12">
        <v>455655</v>
      </c>
      <c r="I4951" s="13">
        <v>7</v>
      </c>
    </row>
    <row r="4952" spans="8:9" x14ac:dyDescent="0.25">
      <c r="H4952" s="12">
        <v>455819</v>
      </c>
      <c r="I4952" s="13">
        <v>2</v>
      </c>
    </row>
    <row r="4953" spans="8:9" x14ac:dyDescent="0.25">
      <c r="H4953" s="12">
        <v>455840</v>
      </c>
      <c r="I4953" s="13">
        <v>4</v>
      </c>
    </row>
    <row r="4954" spans="8:9" x14ac:dyDescent="0.25">
      <c r="H4954" s="12">
        <v>455878</v>
      </c>
      <c r="I4954" s="13">
        <v>139</v>
      </c>
    </row>
    <row r="4955" spans="8:9" x14ac:dyDescent="0.25">
      <c r="H4955" s="12">
        <v>456134</v>
      </c>
      <c r="I4955" s="13">
        <v>61</v>
      </c>
    </row>
    <row r="4956" spans="8:9" x14ac:dyDescent="0.25">
      <c r="H4956" s="12">
        <v>456553</v>
      </c>
      <c r="I4956" s="13">
        <v>7</v>
      </c>
    </row>
    <row r="4957" spans="8:9" x14ac:dyDescent="0.25">
      <c r="H4957" s="12">
        <v>456781</v>
      </c>
      <c r="I4957" s="13">
        <v>1</v>
      </c>
    </row>
    <row r="4958" spans="8:9" x14ac:dyDescent="0.25">
      <c r="H4958" s="12">
        <v>456868</v>
      </c>
      <c r="I4958" s="13">
        <v>8</v>
      </c>
    </row>
    <row r="4959" spans="8:9" x14ac:dyDescent="0.25">
      <c r="H4959" s="12">
        <v>456869</v>
      </c>
      <c r="I4959" s="13">
        <v>3</v>
      </c>
    </row>
    <row r="4960" spans="8:9" x14ac:dyDescent="0.25">
      <c r="H4960" s="12">
        <v>456882</v>
      </c>
      <c r="I4960" s="13">
        <v>1</v>
      </c>
    </row>
    <row r="4961" spans="8:9" x14ac:dyDescent="0.25">
      <c r="H4961" s="12">
        <v>457139</v>
      </c>
      <c r="I4961" s="13">
        <v>2</v>
      </c>
    </row>
    <row r="4962" spans="8:9" x14ac:dyDescent="0.25">
      <c r="H4962" s="12">
        <v>457278</v>
      </c>
      <c r="I4962" s="13">
        <v>5</v>
      </c>
    </row>
    <row r="4963" spans="8:9" x14ac:dyDescent="0.25">
      <c r="H4963" s="12">
        <v>457322</v>
      </c>
      <c r="I4963" s="13">
        <v>13</v>
      </c>
    </row>
    <row r="4964" spans="8:9" x14ac:dyDescent="0.25">
      <c r="H4964" s="12">
        <v>457369</v>
      </c>
      <c r="I4964" s="13">
        <v>1</v>
      </c>
    </row>
    <row r="4965" spans="8:9" x14ac:dyDescent="0.25">
      <c r="H4965" s="12">
        <v>457470</v>
      </c>
      <c r="I4965" s="13">
        <v>4</v>
      </c>
    </row>
    <row r="4966" spans="8:9" x14ac:dyDescent="0.25">
      <c r="H4966" s="12">
        <v>457493</v>
      </c>
      <c r="I4966" s="13">
        <v>21</v>
      </c>
    </row>
    <row r="4967" spans="8:9" x14ac:dyDescent="0.25">
      <c r="H4967" s="12">
        <v>457508</v>
      </c>
      <c r="I4967" s="13">
        <v>1</v>
      </c>
    </row>
    <row r="4968" spans="8:9" x14ac:dyDescent="0.25">
      <c r="H4968" s="12">
        <v>457511</v>
      </c>
      <c r="I4968" s="13">
        <v>7</v>
      </c>
    </row>
    <row r="4969" spans="8:9" x14ac:dyDescent="0.25">
      <c r="H4969" s="12">
        <v>457829</v>
      </c>
      <c r="I4969" s="13">
        <v>1</v>
      </c>
    </row>
    <row r="4970" spans="8:9" x14ac:dyDescent="0.25">
      <c r="H4970" s="12">
        <v>457870</v>
      </c>
      <c r="I4970" s="13">
        <v>1</v>
      </c>
    </row>
    <row r="4971" spans="8:9" x14ac:dyDescent="0.25">
      <c r="H4971" s="12">
        <v>457893</v>
      </c>
      <c r="I4971" s="13">
        <v>3</v>
      </c>
    </row>
    <row r="4972" spans="8:9" x14ac:dyDescent="0.25">
      <c r="H4972" s="12">
        <v>457934</v>
      </c>
      <c r="I4972" s="13">
        <v>6</v>
      </c>
    </row>
    <row r="4973" spans="8:9" x14ac:dyDescent="0.25">
      <c r="H4973" s="12">
        <v>458060</v>
      </c>
      <c r="I4973" s="13">
        <v>1</v>
      </c>
    </row>
    <row r="4974" spans="8:9" x14ac:dyDescent="0.25">
      <c r="H4974" s="12">
        <v>458081</v>
      </c>
      <c r="I4974" s="13">
        <v>191</v>
      </c>
    </row>
    <row r="4975" spans="8:9" x14ac:dyDescent="0.25">
      <c r="H4975" s="12">
        <v>458236</v>
      </c>
      <c r="I4975" s="13">
        <v>4</v>
      </c>
    </row>
    <row r="4976" spans="8:9" x14ac:dyDescent="0.25">
      <c r="H4976" s="12">
        <v>458325</v>
      </c>
      <c r="I4976" s="13">
        <v>14</v>
      </c>
    </row>
    <row r="4977" spans="8:9" x14ac:dyDescent="0.25">
      <c r="H4977" s="12">
        <v>458420</v>
      </c>
      <c r="I4977" s="13">
        <v>6</v>
      </c>
    </row>
    <row r="4978" spans="8:9" x14ac:dyDescent="0.25">
      <c r="H4978" s="12">
        <v>458519</v>
      </c>
      <c r="I4978" s="13">
        <v>44</v>
      </c>
    </row>
    <row r="4979" spans="8:9" x14ac:dyDescent="0.25">
      <c r="H4979" s="12">
        <v>458567</v>
      </c>
      <c r="I4979" s="13">
        <v>28</v>
      </c>
    </row>
    <row r="4980" spans="8:9" x14ac:dyDescent="0.25">
      <c r="H4980" s="12">
        <v>458884</v>
      </c>
      <c r="I4980" s="13">
        <v>1</v>
      </c>
    </row>
    <row r="4981" spans="8:9" x14ac:dyDescent="0.25">
      <c r="H4981" s="12">
        <v>458979</v>
      </c>
      <c r="I4981" s="13">
        <v>3</v>
      </c>
    </row>
    <row r="4982" spans="8:9" x14ac:dyDescent="0.25">
      <c r="H4982" s="12">
        <v>459016</v>
      </c>
      <c r="I4982" s="13">
        <v>3</v>
      </c>
    </row>
    <row r="4983" spans="8:9" x14ac:dyDescent="0.25">
      <c r="H4983" s="12">
        <v>459020</v>
      </c>
      <c r="I4983" s="13">
        <v>4</v>
      </c>
    </row>
    <row r="4984" spans="8:9" x14ac:dyDescent="0.25">
      <c r="H4984" s="12">
        <v>459239</v>
      </c>
      <c r="I4984" s="13">
        <v>1</v>
      </c>
    </row>
    <row r="4985" spans="8:9" x14ac:dyDescent="0.25">
      <c r="H4985" s="12">
        <v>459341</v>
      </c>
      <c r="I4985" s="13">
        <v>12</v>
      </c>
    </row>
    <row r="4986" spans="8:9" x14ac:dyDescent="0.25">
      <c r="H4986" s="12">
        <v>459455</v>
      </c>
      <c r="I4986" s="13">
        <v>214</v>
      </c>
    </row>
    <row r="4987" spans="8:9" x14ac:dyDescent="0.25">
      <c r="H4987" s="12">
        <v>459572</v>
      </c>
      <c r="I4987" s="13">
        <v>8</v>
      </c>
    </row>
    <row r="4988" spans="8:9" x14ac:dyDescent="0.25">
      <c r="H4988" s="12">
        <v>459600</v>
      </c>
      <c r="I4988" s="13">
        <v>18</v>
      </c>
    </row>
    <row r="4989" spans="8:9" x14ac:dyDescent="0.25">
      <c r="H4989" s="12">
        <v>459697</v>
      </c>
      <c r="I4989" s="13">
        <v>12</v>
      </c>
    </row>
    <row r="4990" spans="8:9" x14ac:dyDescent="0.25">
      <c r="H4990" s="12">
        <v>460179</v>
      </c>
      <c r="I4990" s="13">
        <v>7</v>
      </c>
    </row>
    <row r="4991" spans="8:9" x14ac:dyDescent="0.25">
      <c r="H4991" s="12">
        <v>460307</v>
      </c>
      <c r="I4991" s="13">
        <v>1</v>
      </c>
    </row>
    <row r="4992" spans="8:9" x14ac:dyDescent="0.25">
      <c r="H4992" s="12">
        <v>460479</v>
      </c>
      <c r="I4992" s="13">
        <v>4</v>
      </c>
    </row>
    <row r="4993" spans="8:9" x14ac:dyDescent="0.25">
      <c r="H4993" s="12">
        <v>460633</v>
      </c>
      <c r="I4993" s="13">
        <v>64</v>
      </c>
    </row>
    <row r="4994" spans="8:9" x14ac:dyDescent="0.25">
      <c r="H4994" s="12">
        <v>460854</v>
      </c>
      <c r="I4994" s="13">
        <v>3</v>
      </c>
    </row>
    <row r="4995" spans="8:9" x14ac:dyDescent="0.25">
      <c r="H4995" s="12">
        <v>460916</v>
      </c>
      <c r="I4995" s="13">
        <v>2</v>
      </c>
    </row>
    <row r="4996" spans="8:9" x14ac:dyDescent="0.25">
      <c r="H4996" s="12">
        <v>461177</v>
      </c>
      <c r="I4996" s="13">
        <v>9</v>
      </c>
    </row>
    <row r="4997" spans="8:9" x14ac:dyDescent="0.25">
      <c r="H4997" s="12">
        <v>461240</v>
      </c>
      <c r="I4997" s="13">
        <v>2</v>
      </c>
    </row>
    <row r="4998" spans="8:9" x14ac:dyDescent="0.25">
      <c r="H4998" s="12">
        <v>461405</v>
      </c>
      <c r="I4998" s="13">
        <v>6</v>
      </c>
    </row>
    <row r="4999" spans="8:9" x14ac:dyDescent="0.25">
      <c r="H4999" s="12">
        <v>461441</v>
      </c>
      <c r="I4999" s="13">
        <v>3</v>
      </c>
    </row>
    <row r="5000" spans="8:9" x14ac:dyDescent="0.25">
      <c r="H5000" s="12">
        <v>461533</v>
      </c>
      <c r="I5000" s="13">
        <v>7</v>
      </c>
    </row>
    <row r="5001" spans="8:9" x14ac:dyDescent="0.25">
      <c r="H5001" s="12">
        <v>461611</v>
      </c>
      <c r="I5001" s="13">
        <v>45</v>
      </c>
    </row>
    <row r="5002" spans="8:9" x14ac:dyDescent="0.25">
      <c r="H5002" s="12">
        <v>461660</v>
      </c>
      <c r="I5002" s="13">
        <v>5</v>
      </c>
    </row>
    <row r="5003" spans="8:9" x14ac:dyDescent="0.25">
      <c r="H5003" s="12">
        <v>461671</v>
      </c>
      <c r="I5003" s="13">
        <v>19</v>
      </c>
    </row>
    <row r="5004" spans="8:9" x14ac:dyDescent="0.25">
      <c r="H5004" s="12">
        <v>461728</v>
      </c>
      <c r="I5004" s="13">
        <v>9</v>
      </c>
    </row>
    <row r="5005" spans="8:9" x14ac:dyDescent="0.25">
      <c r="H5005" s="12">
        <v>461756</v>
      </c>
      <c r="I5005" s="13">
        <v>9</v>
      </c>
    </row>
    <row r="5006" spans="8:9" x14ac:dyDescent="0.25">
      <c r="H5006" s="12">
        <v>461832</v>
      </c>
      <c r="I5006" s="13">
        <v>6</v>
      </c>
    </row>
    <row r="5007" spans="8:9" x14ac:dyDescent="0.25">
      <c r="H5007" s="12">
        <v>461910</v>
      </c>
      <c r="I5007" s="13">
        <v>1</v>
      </c>
    </row>
    <row r="5008" spans="8:9" x14ac:dyDescent="0.25">
      <c r="H5008" s="12">
        <v>461962</v>
      </c>
      <c r="I5008" s="13">
        <v>1</v>
      </c>
    </row>
    <row r="5009" spans="8:9" x14ac:dyDescent="0.25">
      <c r="H5009" s="12">
        <v>461971</v>
      </c>
      <c r="I5009" s="13">
        <v>2</v>
      </c>
    </row>
    <row r="5010" spans="8:9" x14ac:dyDescent="0.25">
      <c r="H5010" s="12">
        <v>462084</v>
      </c>
      <c r="I5010" s="13">
        <v>14</v>
      </c>
    </row>
    <row r="5011" spans="8:9" x14ac:dyDescent="0.25">
      <c r="H5011" s="12">
        <v>462175</v>
      </c>
      <c r="I5011" s="13">
        <v>8</v>
      </c>
    </row>
    <row r="5012" spans="8:9" x14ac:dyDescent="0.25">
      <c r="H5012" s="12">
        <v>462289</v>
      </c>
      <c r="I5012" s="13">
        <v>1</v>
      </c>
    </row>
    <row r="5013" spans="8:9" x14ac:dyDescent="0.25">
      <c r="H5013" s="12">
        <v>462359</v>
      </c>
      <c r="I5013" s="13">
        <v>2</v>
      </c>
    </row>
    <row r="5014" spans="8:9" x14ac:dyDescent="0.25">
      <c r="H5014" s="12">
        <v>462425</v>
      </c>
      <c r="I5014" s="13">
        <v>21</v>
      </c>
    </row>
    <row r="5015" spans="8:9" x14ac:dyDescent="0.25">
      <c r="H5015" s="12">
        <v>462520</v>
      </c>
      <c r="I5015" s="13">
        <v>1</v>
      </c>
    </row>
    <row r="5016" spans="8:9" x14ac:dyDescent="0.25">
      <c r="H5016" s="12">
        <v>462548</v>
      </c>
      <c r="I5016" s="13">
        <v>8</v>
      </c>
    </row>
    <row r="5017" spans="8:9" x14ac:dyDescent="0.25">
      <c r="H5017" s="12">
        <v>462574</v>
      </c>
      <c r="I5017" s="13">
        <v>3</v>
      </c>
    </row>
    <row r="5018" spans="8:9" x14ac:dyDescent="0.25">
      <c r="H5018" s="12">
        <v>462579</v>
      </c>
      <c r="I5018" s="13">
        <v>6</v>
      </c>
    </row>
    <row r="5019" spans="8:9" x14ac:dyDescent="0.25">
      <c r="H5019" s="12">
        <v>462580</v>
      </c>
      <c r="I5019" s="13">
        <v>29</v>
      </c>
    </row>
    <row r="5020" spans="8:9" x14ac:dyDescent="0.25">
      <c r="H5020" s="12">
        <v>462751</v>
      </c>
      <c r="I5020" s="13">
        <v>1</v>
      </c>
    </row>
    <row r="5021" spans="8:9" x14ac:dyDescent="0.25">
      <c r="H5021" s="12">
        <v>463045</v>
      </c>
      <c r="I5021" s="13">
        <v>10</v>
      </c>
    </row>
    <row r="5022" spans="8:9" x14ac:dyDescent="0.25">
      <c r="H5022" s="12">
        <v>463149</v>
      </c>
      <c r="I5022" s="13">
        <v>5</v>
      </c>
    </row>
    <row r="5023" spans="8:9" x14ac:dyDescent="0.25">
      <c r="H5023" s="12">
        <v>463226</v>
      </c>
      <c r="I5023" s="13">
        <v>27</v>
      </c>
    </row>
    <row r="5024" spans="8:9" x14ac:dyDescent="0.25">
      <c r="H5024" s="12">
        <v>463334</v>
      </c>
      <c r="I5024" s="13">
        <v>193</v>
      </c>
    </row>
    <row r="5025" spans="8:9" x14ac:dyDescent="0.25">
      <c r="H5025" s="12">
        <v>463342</v>
      </c>
      <c r="I5025" s="13">
        <v>10</v>
      </c>
    </row>
    <row r="5026" spans="8:9" x14ac:dyDescent="0.25">
      <c r="H5026" s="12">
        <v>463494</v>
      </c>
      <c r="I5026" s="13">
        <v>1</v>
      </c>
    </row>
    <row r="5027" spans="8:9" x14ac:dyDescent="0.25">
      <c r="H5027" s="12">
        <v>463624</v>
      </c>
      <c r="I5027" s="13">
        <v>3</v>
      </c>
    </row>
    <row r="5028" spans="8:9" x14ac:dyDescent="0.25">
      <c r="H5028" s="12">
        <v>463650</v>
      </c>
      <c r="I5028" s="13">
        <v>10</v>
      </c>
    </row>
    <row r="5029" spans="8:9" x14ac:dyDescent="0.25">
      <c r="H5029" s="12">
        <v>463685</v>
      </c>
      <c r="I5029" s="13">
        <v>4</v>
      </c>
    </row>
    <row r="5030" spans="8:9" x14ac:dyDescent="0.25">
      <c r="H5030" s="12">
        <v>463774</v>
      </c>
      <c r="I5030" s="13">
        <v>10</v>
      </c>
    </row>
    <row r="5031" spans="8:9" x14ac:dyDescent="0.25">
      <c r="H5031" s="12">
        <v>463778</v>
      </c>
      <c r="I5031" s="13">
        <v>29</v>
      </c>
    </row>
    <row r="5032" spans="8:9" x14ac:dyDescent="0.25">
      <c r="H5032" s="12">
        <v>463830</v>
      </c>
      <c r="I5032" s="13">
        <v>8</v>
      </c>
    </row>
    <row r="5033" spans="8:9" x14ac:dyDescent="0.25">
      <c r="H5033" s="12">
        <v>464030</v>
      </c>
      <c r="I5033" s="13">
        <v>6</v>
      </c>
    </row>
    <row r="5034" spans="8:9" x14ac:dyDescent="0.25">
      <c r="H5034" s="12">
        <v>464048</v>
      </c>
      <c r="I5034" s="13">
        <v>2</v>
      </c>
    </row>
    <row r="5035" spans="8:9" x14ac:dyDescent="0.25">
      <c r="H5035" s="12">
        <v>464315</v>
      </c>
      <c r="I5035" s="13">
        <v>13</v>
      </c>
    </row>
    <row r="5036" spans="8:9" x14ac:dyDescent="0.25">
      <c r="H5036" s="12">
        <v>464341</v>
      </c>
      <c r="I5036" s="13">
        <v>1</v>
      </c>
    </row>
    <row r="5037" spans="8:9" x14ac:dyDescent="0.25">
      <c r="H5037" s="12">
        <v>464478</v>
      </c>
      <c r="I5037" s="13">
        <v>11</v>
      </c>
    </row>
    <row r="5038" spans="8:9" x14ac:dyDescent="0.25">
      <c r="H5038" s="12">
        <v>464600</v>
      </c>
      <c r="I5038" s="13">
        <v>4</v>
      </c>
    </row>
    <row r="5039" spans="8:9" x14ac:dyDescent="0.25">
      <c r="H5039" s="12">
        <v>464854</v>
      </c>
      <c r="I5039" s="13">
        <v>2</v>
      </c>
    </row>
    <row r="5040" spans="8:9" x14ac:dyDescent="0.25">
      <c r="H5040" s="12">
        <v>464962</v>
      </c>
      <c r="I5040" s="13">
        <v>8</v>
      </c>
    </row>
    <row r="5041" spans="8:9" x14ac:dyDescent="0.25">
      <c r="H5041" s="12">
        <v>465102</v>
      </c>
      <c r="I5041" s="13">
        <v>2</v>
      </c>
    </row>
    <row r="5042" spans="8:9" x14ac:dyDescent="0.25">
      <c r="H5042" s="12">
        <v>465248</v>
      </c>
      <c r="I5042" s="13">
        <v>11</v>
      </c>
    </row>
    <row r="5043" spans="8:9" x14ac:dyDescent="0.25">
      <c r="H5043" s="12">
        <v>465525</v>
      </c>
      <c r="I5043" s="13">
        <v>38</v>
      </c>
    </row>
    <row r="5044" spans="8:9" x14ac:dyDescent="0.25">
      <c r="H5044" s="12">
        <v>465612</v>
      </c>
      <c r="I5044" s="13">
        <v>6</v>
      </c>
    </row>
    <row r="5045" spans="8:9" x14ac:dyDescent="0.25">
      <c r="H5045" s="12">
        <v>465629</v>
      </c>
      <c r="I5045" s="13">
        <v>5</v>
      </c>
    </row>
    <row r="5046" spans="8:9" x14ac:dyDescent="0.25">
      <c r="H5046" s="12">
        <v>465631</v>
      </c>
      <c r="I5046" s="13">
        <v>2</v>
      </c>
    </row>
    <row r="5047" spans="8:9" x14ac:dyDescent="0.25">
      <c r="H5047" s="12">
        <v>465778</v>
      </c>
      <c r="I5047" s="13">
        <v>1</v>
      </c>
    </row>
    <row r="5048" spans="8:9" x14ac:dyDescent="0.25">
      <c r="H5048" s="12">
        <v>465849</v>
      </c>
      <c r="I5048" s="13">
        <v>25</v>
      </c>
    </row>
    <row r="5049" spans="8:9" x14ac:dyDescent="0.25">
      <c r="H5049" s="12">
        <v>465854</v>
      </c>
      <c r="I5049" s="13">
        <v>2</v>
      </c>
    </row>
    <row r="5050" spans="8:9" x14ac:dyDescent="0.25">
      <c r="H5050" s="12">
        <v>465965</v>
      </c>
      <c r="I5050" s="13">
        <v>5</v>
      </c>
    </row>
    <row r="5051" spans="8:9" x14ac:dyDescent="0.25">
      <c r="H5051" s="12">
        <v>466223</v>
      </c>
      <c r="I5051" s="13">
        <v>6</v>
      </c>
    </row>
    <row r="5052" spans="8:9" x14ac:dyDescent="0.25">
      <c r="H5052" s="12">
        <v>466283</v>
      </c>
      <c r="I5052" s="13">
        <v>187</v>
      </c>
    </row>
    <row r="5053" spans="8:9" x14ac:dyDescent="0.25">
      <c r="H5053" s="12">
        <v>466374</v>
      </c>
      <c r="I5053" s="13">
        <v>10</v>
      </c>
    </row>
    <row r="5054" spans="8:9" x14ac:dyDescent="0.25">
      <c r="H5054" s="12">
        <v>466414</v>
      </c>
      <c r="I5054" s="13">
        <v>73</v>
      </c>
    </row>
    <row r="5055" spans="8:9" x14ac:dyDescent="0.25">
      <c r="H5055" s="12">
        <v>466473</v>
      </c>
      <c r="I5055" s="13">
        <v>5</v>
      </c>
    </row>
    <row r="5056" spans="8:9" x14ac:dyDescent="0.25">
      <c r="H5056" s="12">
        <v>466491</v>
      </c>
      <c r="I5056" s="13">
        <v>2</v>
      </c>
    </row>
    <row r="5057" spans="8:9" x14ac:dyDescent="0.25">
      <c r="H5057" s="12">
        <v>466497</v>
      </c>
      <c r="I5057" s="13">
        <v>21</v>
      </c>
    </row>
    <row r="5058" spans="8:9" x14ac:dyDescent="0.25">
      <c r="H5058" s="12">
        <v>466507</v>
      </c>
      <c r="I5058" s="13">
        <v>1</v>
      </c>
    </row>
    <row r="5059" spans="8:9" x14ac:dyDescent="0.25">
      <c r="H5059" s="12">
        <v>466535</v>
      </c>
      <c r="I5059" s="13">
        <v>2</v>
      </c>
    </row>
    <row r="5060" spans="8:9" x14ac:dyDescent="0.25">
      <c r="H5060" s="12">
        <v>466684</v>
      </c>
      <c r="I5060" s="13">
        <v>1</v>
      </c>
    </row>
    <row r="5061" spans="8:9" x14ac:dyDescent="0.25">
      <c r="H5061" s="12">
        <v>466792</v>
      </c>
      <c r="I5061" s="13">
        <v>18</v>
      </c>
    </row>
    <row r="5062" spans="8:9" x14ac:dyDescent="0.25">
      <c r="H5062" s="12">
        <v>466917</v>
      </c>
      <c r="I5062" s="13">
        <v>6</v>
      </c>
    </row>
    <row r="5063" spans="8:9" x14ac:dyDescent="0.25">
      <c r="H5063" s="12">
        <v>467145</v>
      </c>
      <c r="I5063" s="13">
        <v>11</v>
      </c>
    </row>
    <row r="5064" spans="8:9" x14ac:dyDescent="0.25">
      <c r="H5064" s="12">
        <v>467195</v>
      </c>
      <c r="I5064" s="13">
        <v>10</v>
      </c>
    </row>
    <row r="5065" spans="8:9" x14ac:dyDescent="0.25">
      <c r="H5065" s="12">
        <v>467221</v>
      </c>
      <c r="I5065" s="13">
        <v>1</v>
      </c>
    </row>
    <row r="5066" spans="8:9" x14ac:dyDescent="0.25">
      <c r="H5066" s="12">
        <v>467346</v>
      </c>
      <c r="I5066" s="13">
        <v>12</v>
      </c>
    </row>
    <row r="5067" spans="8:9" x14ac:dyDescent="0.25">
      <c r="H5067" s="12">
        <v>467664</v>
      </c>
      <c r="I5067" s="13">
        <v>2</v>
      </c>
    </row>
    <row r="5068" spans="8:9" x14ac:dyDescent="0.25">
      <c r="H5068" s="12">
        <v>467667</v>
      </c>
      <c r="I5068" s="13">
        <v>14</v>
      </c>
    </row>
    <row r="5069" spans="8:9" x14ac:dyDescent="0.25">
      <c r="H5069" s="12">
        <v>467875</v>
      </c>
      <c r="I5069" s="13">
        <v>1</v>
      </c>
    </row>
    <row r="5070" spans="8:9" x14ac:dyDescent="0.25">
      <c r="H5070" s="12">
        <v>467908</v>
      </c>
      <c r="I5070" s="13">
        <v>121</v>
      </c>
    </row>
    <row r="5071" spans="8:9" x14ac:dyDescent="0.25">
      <c r="H5071" s="12">
        <v>467923</v>
      </c>
      <c r="I5071" s="13">
        <v>3</v>
      </c>
    </row>
    <row r="5072" spans="8:9" x14ac:dyDescent="0.25">
      <c r="H5072" s="12">
        <v>467957</v>
      </c>
      <c r="I5072" s="13">
        <v>1</v>
      </c>
    </row>
    <row r="5073" spans="8:9" x14ac:dyDescent="0.25">
      <c r="H5073" s="12">
        <v>468237</v>
      </c>
      <c r="I5073" s="13">
        <v>77</v>
      </c>
    </row>
    <row r="5074" spans="8:9" x14ac:dyDescent="0.25">
      <c r="H5074" s="12">
        <v>468310</v>
      </c>
      <c r="I5074" s="13">
        <v>2</v>
      </c>
    </row>
    <row r="5075" spans="8:9" x14ac:dyDescent="0.25">
      <c r="H5075" s="12">
        <v>468461</v>
      </c>
      <c r="I5075" s="13">
        <v>6</v>
      </c>
    </row>
    <row r="5076" spans="8:9" x14ac:dyDescent="0.25">
      <c r="H5076" s="12">
        <v>468525</v>
      </c>
      <c r="I5076" s="13">
        <v>9</v>
      </c>
    </row>
    <row r="5077" spans="8:9" x14ac:dyDescent="0.25">
      <c r="H5077" s="12">
        <v>468566</v>
      </c>
      <c r="I5077" s="13">
        <v>2</v>
      </c>
    </row>
    <row r="5078" spans="8:9" x14ac:dyDescent="0.25">
      <c r="H5078" s="12">
        <v>468614</v>
      </c>
      <c r="I5078" s="13">
        <v>41</v>
      </c>
    </row>
    <row r="5079" spans="8:9" x14ac:dyDescent="0.25">
      <c r="H5079" s="12">
        <v>468655</v>
      </c>
      <c r="I5079" s="13">
        <v>2</v>
      </c>
    </row>
    <row r="5080" spans="8:9" x14ac:dyDescent="0.25">
      <c r="H5080" s="12">
        <v>468882</v>
      </c>
      <c r="I5080" s="13">
        <v>26</v>
      </c>
    </row>
    <row r="5081" spans="8:9" x14ac:dyDescent="0.25">
      <c r="H5081" s="12">
        <v>469023</v>
      </c>
      <c r="I5081" s="13">
        <v>2</v>
      </c>
    </row>
    <row r="5082" spans="8:9" x14ac:dyDescent="0.25">
      <c r="H5082" s="12">
        <v>469143</v>
      </c>
      <c r="I5082" s="13">
        <v>2</v>
      </c>
    </row>
    <row r="5083" spans="8:9" x14ac:dyDescent="0.25">
      <c r="H5083" s="12">
        <v>469473</v>
      </c>
      <c r="I5083" s="13">
        <v>4</v>
      </c>
    </row>
    <row r="5084" spans="8:9" x14ac:dyDescent="0.25">
      <c r="H5084" s="12">
        <v>469479</v>
      </c>
      <c r="I5084" s="13">
        <v>3</v>
      </c>
    </row>
    <row r="5085" spans="8:9" x14ac:dyDescent="0.25">
      <c r="H5085" s="12">
        <v>469614</v>
      </c>
      <c r="I5085" s="13">
        <v>3</v>
      </c>
    </row>
    <row r="5086" spans="8:9" x14ac:dyDescent="0.25">
      <c r="H5086" s="12">
        <v>469647</v>
      </c>
      <c r="I5086" s="13">
        <v>1</v>
      </c>
    </row>
    <row r="5087" spans="8:9" x14ac:dyDescent="0.25">
      <c r="H5087" s="12">
        <v>469824</v>
      </c>
      <c r="I5087" s="13">
        <v>2</v>
      </c>
    </row>
    <row r="5088" spans="8:9" x14ac:dyDescent="0.25">
      <c r="H5088" s="12">
        <v>469849</v>
      </c>
      <c r="I5088" s="13">
        <v>146</v>
      </c>
    </row>
    <row r="5089" spans="8:9" x14ac:dyDescent="0.25">
      <c r="H5089" s="12">
        <v>470082</v>
      </c>
      <c r="I5089" s="13">
        <v>6</v>
      </c>
    </row>
    <row r="5090" spans="8:9" x14ac:dyDescent="0.25">
      <c r="H5090" s="12">
        <v>470099</v>
      </c>
      <c r="I5090" s="13">
        <v>8</v>
      </c>
    </row>
    <row r="5091" spans="8:9" x14ac:dyDescent="0.25">
      <c r="H5091" s="12">
        <v>470130</v>
      </c>
      <c r="I5091" s="13">
        <v>4</v>
      </c>
    </row>
    <row r="5092" spans="8:9" x14ac:dyDescent="0.25">
      <c r="H5092" s="12">
        <v>470208</v>
      </c>
      <c r="I5092" s="13">
        <v>6</v>
      </c>
    </row>
    <row r="5093" spans="8:9" x14ac:dyDescent="0.25">
      <c r="H5093" s="12">
        <v>470480</v>
      </c>
      <c r="I5093" s="13">
        <v>1</v>
      </c>
    </row>
    <row r="5094" spans="8:9" x14ac:dyDescent="0.25">
      <c r="H5094" s="12">
        <v>470525</v>
      </c>
      <c r="I5094" s="13">
        <v>4</v>
      </c>
    </row>
    <row r="5095" spans="8:9" x14ac:dyDescent="0.25">
      <c r="H5095" s="12">
        <v>470718</v>
      </c>
      <c r="I5095" s="13">
        <v>1</v>
      </c>
    </row>
    <row r="5096" spans="8:9" x14ac:dyDescent="0.25">
      <c r="H5096" s="12">
        <v>470762</v>
      </c>
      <c r="I5096" s="13">
        <v>1776</v>
      </c>
    </row>
    <row r="5097" spans="8:9" x14ac:dyDescent="0.25">
      <c r="H5097" s="12">
        <v>470830</v>
      </c>
      <c r="I5097" s="13">
        <v>10</v>
      </c>
    </row>
    <row r="5098" spans="8:9" x14ac:dyDescent="0.25">
      <c r="H5098" s="12">
        <v>471018</v>
      </c>
      <c r="I5098" s="13">
        <v>15</v>
      </c>
    </row>
    <row r="5099" spans="8:9" x14ac:dyDescent="0.25">
      <c r="H5099" s="12">
        <v>471243</v>
      </c>
      <c r="I5099" s="13">
        <v>3</v>
      </c>
    </row>
    <row r="5100" spans="8:9" x14ac:dyDescent="0.25">
      <c r="H5100" s="12">
        <v>471403</v>
      </c>
      <c r="I5100" s="13">
        <v>533</v>
      </c>
    </row>
    <row r="5101" spans="8:9" x14ac:dyDescent="0.25">
      <c r="H5101" s="12">
        <v>471409</v>
      </c>
      <c r="I5101" s="13">
        <v>15</v>
      </c>
    </row>
    <row r="5102" spans="8:9" x14ac:dyDescent="0.25">
      <c r="H5102" s="12">
        <v>471795</v>
      </c>
      <c r="I5102" s="13">
        <v>1</v>
      </c>
    </row>
    <row r="5103" spans="8:9" x14ac:dyDescent="0.25">
      <c r="H5103" s="12">
        <v>471823</v>
      </c>
      <c r="I5103" s="13">
        <v>2</v>
      </c>
    </row>
    <row r="5104" spans="8:9" x14ac:dyDescent="0.25">
      <c r="H5104" s="12">
        <v>471865</v>
      </c>
      <c r="I5104" s="13">
        <v>8</v>
      </c>
    </row>
    <row r="5105" spans="8:9" x14ac:dyDescent="0.25">
      <c r="H5105" s="12">
        <v>471949</v>
      </c>
      <c r="I5105" s="13">
        <v>2</v>
      </c>
    </row>
    <row r="5106" spans="8:9" x14ac:dyDescent="0.25">
      <c r="H5106" s="12">
        <v>472060</v>
      </c>
      <c r="I5106" s="13">
        <v>9</v>
      </c>
    </row>
    <row r="5107" spans="8:9" x14ac:dyDescent="0.25">
      <c r="H5107" s="12">
        <v>472188</v>
      </c>
      <c r="I5107" s="13">
        <v>9</v>
      </c>
    </row>
    <row r="5108" spans="8:9" x14ac:dyDescent="0.25">
      <c r="H5108" s="12">
        <v>472221</v>
      </c>
      <c r="I5108" s="13">
        <v>2</v>
      </c>
    </row>
    <row r="5109" spans="8:9" x14ac:dyDescent="0.25">
      <c r="H5109" s="12">
        <v>472330</v>
      </c>
      <c r="I5109" s="13">
        <v>173</v>
      </c>
    </row>
    <row r="5110" spans="8:9" x14ac:dyDescent="0.25">
      <c r="H5110" s="12">
        <v>472358</v>
      </c>
      <c r="I5110" s="13">
        <v>3</v>
      </c>
    </row>
    <row r="5111" spans="8:9" x14ac:dyDescent="0.25">
      <c r="H5111" s="12">
        <v>472585</v>
      </c>
      <c r="I5111" s="13">
        <v>52</v>
      </c>
    </row>
    <row r="5112" spans="8:9" x14ac:dyDescent="0.25">
      <c r="H5112" s="12">
        <v>472612</v>
      </c>
      <c r="I5112" s="13">
        <v>1</v>
      </c>
    </row>
    <row r="5113" spans="8:9" x14ac:dyDescent="0.25">
      <c r="H5113" s="12">
        <v>472712</v>
      </c>
      <c r="I5113" s="13">
        <v>936</v>
      </c>
    </row>
    <row r="5114" spans="8:9" x14ac:dyDescent="0.25">
      <c r="H5114" s="12">
        <v>472755</v>
      </c>
      <c r="I5114" s="13">
        <v>7</v>
      </c>
    </row>
    <row r="5115" spans="8:9" x14ac:dyDescent="0.25">
      <c r="H5115" s="12">
        <v>472908</v>
      </c>
      <c r="I5115" s="13">
        <v>233</v>
      </c>
    </row>
    <row r="5116" spans="8:9" x14ac:dyDescent="0.25">
      <c r="H5116" s="12">
        <v>473020</v>
      </c>
      <c r="I5116" s="13">
        <v>1</v>
      </c>
    </row>
    <row r="5117" spans="8:9" x14ac:dyDescent="0.25">
      <c r="H5117" s="12">
        <v>473232</v>
      </c>
      <c r="I5117" s="13">
        <v>10</v>
      </c>
    </row>
    <row r="5118" spans="8:9" x14ac:dyDescent="0.25">
      <c r="H5118" s="12">
        <v>473233</v>
      </c>
      <c r="I5118" s="13">
        <v>48</v>
      </c>
    </row>
    <row r="5119" spans="8:9" x14ac:dyDescent="0.25">
      <c r="H5119" s="12">
        <v>473323</v>
      </c>
      <c r="I5119" s="13">
        <v>388</v>
      </c>
    </row>
    <row r="5120" spans="8:9" x14ac:dyDescent="0.25">
      <c r="H5120" s="12">
        <v>473327</v>
      </c>
      <c r="I5120" s="13">
        <v>401</v>
      </c>
    </row>
    <row r="5121" spans="8:9" x14ac:dyDescent="0.25">
      <c r="H5121" s="12">
        <v>473824</v>
      </c>
      <c r="I5121" s="13">
        <v>7</v>
      </c>
    </row>
    <row r="5122" spans="8:9" x14ac:dyDescent="0.25">
      <c r="H5122" s="12">
        <v>473867</v>
      </c>
      <c r="I5122" s="13">
        <v>15</v>
      </c>
    </row>
    <row r="5123" spans="8:9" x14ac:dyDescent="0.25">
      <c r="H5123" s="12">
        <v>474018</v>
      </c>
      <c r="I5123" s="13">
        <v>7</v>
      </c>
    </row>
    <row r="5124" spans="8:9" x14ac:dyDescent="0.25">
      <c r="H5124" s="12">
        <v>474065</v>
      </c>
      <c r="I5124" s="13">
        <v>2</v>
      </c>
    </row>
    <row r="5125" spans="8:9" x14ac:dyDescent="0.25">
      <c r="H5125" s="12">
        <v>474370</v>
      </c>
      <c r="I5125" s="13">
        <v>1</v>
      </c>
    </row>
    <row r="5126" spans="8:9" x14ac:dyDescent="0.25">
      <c r="H5126" s="12">
        <v>474412</v>
      </c>
      <c r="I5126" s="13">
        <v>7</v>
      </c>
    </row>
    <row r="5127" spans="8:9" x14ac:dyDescent="0.25">
      <c r="H5127" s="12">
        <v>474478</v>
      </c>
      <c r="I5127" s="13">
        <v>68</v>
      </c>
    </row>
    <row r="5128" spans="8:9" x14ac:dyDescent="0.25">
      <c r="H5128" s="12">
        <v>474508</v>
      </c>
      <c r="I5128" s="13">
        <v>9</v>
      </c>
    </row>
    <row r="5129" spans="8:9" x14ac:dyDescent="0.25">
      <c r="H5129" s="12">
        <v>474656</v>
      </c>
      <c r="I5129" s="13">
        <v>1</v>
      </c>
    </row>
    <row r="5130" spans="8:9" x14ac:dyDescent="0.25">
      <c r="H5130" s="12">
        <v>474699</v>
      </c>
      <c r="I5130" s="13">
        <v>3</v>
      </c>
    </row>
    <row r="5131" spans="8:9" x14ac:dyDescent="0.25">
      <c r="H5131" s="12">
        <v>474729</v>
      </c>
      <c r="I5131" s="13">
        <v>1</v>
      </c>
    </row>
    <row r="5132" spans="8:9" x14ac:dyDescent="0.25">
      <c r="H5132" s="12">
        <v>474780</v>
      </c>
      <c r="I5132" s="13">
        <v>2</v>
      </c>
    </row>
    <row r="5133" spans="8:9" x14ac:dyDescent="0.25">
      <c r="H5133" s="12">
        <v>474889</v>
      </c>
      <c r="I5133" s="13">
        <v>3</v>
      </c>
    </row>
    <row r="5134" spans="8:9" x14ac:dyDescent="0.25">
      <c r="H5134" s="12">
        <v>475343</v>
      </c>
      <c r="I5134" s="13">
        <v>4</v>
      </c>
    </row>
    <row r="5135" spans="8:9" x14ac:dyDescent="0.25">
      <c r="H5135" s="12">
        <v>475425</v>
      </c>
      <c r="I5135" s="13">
        <v>7</v>
      </c>
    </row>
    <row r="5136" spans="8:9" x14ac:dyDescent="0.25">
      <c r="H5136" s="12">
        <v>475453</v>
      </c>
      <c r="I5136" s="13">
        <v>1</v>
      </c>
    </row>
    <row r="5137" spans="8:9" x14ac:dyDescent="0.25">
      <c r="H5137" s="12">
        <v>475508</v>
      </c>
      <c r="I5137" s="13">
        <v>1</v>
      </c>
    </row>
    <row r="5138" spans="8:9" x14ac:dyDescent="0.25">
      <c r="H5138" s="12">
        <v>475579</v>
      </c>
      <c r="I5138" s="13">
        <v>7</v>
      </c>
    </row>
    <row r="5139" spans="8:9" x14ac:dyDescent="0.25">
      <c r="H5139" s="12">
        <v>475607</v>
      </c>
      <c r="I5139" s="13">
        <v>5</v>
      </c>
    </row>
    <row r="5140" spans="8:9" x14ac:dyDescent="0.25">
      <c r="H5140" s="12">
        <v>475983</v>
      </c>
      <c r="I5140" s="13">
        <v>16</v>
      </c>
    </row>
    <row r="5141" spans="8:9" x14ac:dyDescent="0.25">
      <c r="H5141" s="12">
        <v>476032</v>
      </c>
      <c r="I5141" s="13">
        <v>4</v>
      </c>
    </row>
    <row r="5142" spans="8:9" x14ac:dyDescent="0.25">
      <c r="H5142" s="12">
        <v>476038</v>
      </c>
      <c r="I5142" s="13">
        <v>17</v>
      </c>
    </row>
    <row r="5143" spans="8:9" x14ac:dyDescent="0.25">
      <c r="H5143" s="12">
        <v>476070</v>
      </c>
      <c r="I5143" s="13">
        <v>24</v>
      </c>
    </row>
    <row r="5144" spans="8:9" x14ac:dyDescent="0.25">
      <c r="H5144" s="12">
        <v>476143</v>
      </c>
      <c r="I5144" s="13">
        <v>3</v>
      </c>
    </row>
    <row r="5145" spans="8:9" x14ac:dyDescent="0.25">
      <c r="H5145" s="12">
        <v>476288</v>
      </c>
      <c r="I5145" s="13">
        <v>8</v>
      </c>
    </row>
    <row r="5146" spans="8:9" x14ac:dyDescent="0.25">
      <c r="H5146" s="12">
        <v>476344</v>
      </c>
      <c r="I5146" s="13">
        <v>1</v>
      </c>
    </row>
    <row r="5147" spans="8:9" x14ac:dyDescent="0.25">
      <c r="H5147" s="12">
        <v>476451</v>
      </c>
      <c r="I5147" s="13">
        <v>8</v>
      </c>
    </row>
    <row r="5148" spans="8:9" x14ac:dyDescent="0.25">
      <c r="H5148" s="12">
        <v>476460</v>
      </c>
      <c r="I5148" s="13">
        <v>2</v>
      </c>
    </row>
    <row r="5149" spans="8:9" x14ac:dyDescent="0.25">
      <c r="H5149" s="12">
        <v>476515</v>
      </c>
      <c r="I5149" s="13">
        <v>1</v>
      </c>
    </row>
    <row r="5150" spans="8:9" x14ac:dyDescent="0.25">
      <c r="H5150" s="12">
        <v>476557</v>
      </c>
      <c r="I5150" s="13">
        <v>4</v>
      </c>
    </row>
    <row r="5151" spans="8:9" x14ac:dyDescent="0.25">
      <c r="H5151" s="12">
        <v>476808</v>
      </c>
      <c r="I5151" s="13">
        <v>11</v>
      </c>
    </row>
    <row r="5152" spans="8:9" x14ac:dyDescent="0.25">
      <c r="H5152" s="12">
        <v>476825</v>
      </c>
      <c r="I5152" s="13">
        <v>4</v>
      </c>
    </row>
    <row r="5153" spans="8:9" x14ac:dyDescent="0.25">
      <c r="H5153" s="12">
        <v>476894</v>
      </c>
      <c r="I5153" s="13">
        <v>25</v>
      </c>
    </row>
    <row r="5154" spans="8:9" x14ac:dyDescent="0.25">
      <c r="H5154" s="12">
        <v>476900</v>
      </c>
      <c r="I5154" s="13">
        <v>2</v>
      </c>
    </row>
    <row r="5155" spans="8:9" x14ac:dyDescent="0.25">
      <c r="H5155" s="12">
        <v>477117</v>
      </c>
      <c r="I5155" s="13">
        <v>2</v>
      </c>
    </row>
    <row r="5156" spans="8:9" x14ac:dyDescent="0.25">
      <c r="H5156" s="12">
        <v>477170</v>
      </c>
      <c r="I5156" s="13">
        <v>1</v>
      </c>
    </row>
    <row r="5157" spans="8:9" x14ac:dyDescent="0.25">
      <c r="H5157" s="12">
        <v>477197</v>
      </c>
      <c r="I5157" s="13">
        <v>1</v>
      </c>
    </row>
    <row r="5158" spans="8:9" x14ac:dyDescent="0.25">
      <c r="H5158" s="12">
        <v>477211</v>
      </c>
      <c r="I5158" s="13">
        <v>2</v>
      </c>
    </row>
    <row r="5159" spans="8:9" x14ac:dyDescent="0.25">
      <c r="H5159" s="12">
        <v>477418</v>
      </c>
      <c r="I5159" s="13">
        <v>1</v>
      </c>
    </row>
    <row r="5160" spans="8:9" x14ac:dyDescent="0.25">
      <c r="H5160" s="12">
        <v>477440</v>
      </c>
      <c r="I5160" s="13">
        <v>36</v>
      </c>
    </row>
    <row r="5161" spans="8:9" x14ac:dyDescent="0.25">
      <c r="H5161" s="12">
        <v>477492</v>
      </c>
      <c r="I5161" s="13">
        <v>7</v>
      </c>
    </row>
    <row r="5162" spans="8:9" x14ac:dyDescent="0.25">
      <c r="H5162" s="12">
        <v>477565</v>
      </c>
      <c r="I5162" s="13">
        <v>50</v>
      </c>
    </row>
    <row r="5163" spans="8:9" x14ac:dyDescent="0.25">
      <c r="H5163" s="12">
        <v>477690</v>
      </c>
      <c r="I5163" s="13">
        <v>1</v>
      </c>
    </row>
    <row r="5164" spans="8:9" x14ac:dyDescent="0.25">
      <c r="H5164" s="12">
        <v>477742</v>
      </c>
      <c r="I5164" s="13">
        <v>13</v>
      </c>
    </row>
    <row r="5165" spans="8:9" x14ac:dyDescent="0.25">
      <c r="H5165" s="12">
        <v>477780</v>
      </c>
      <c r="I5165" s="13">
        <v>18</v>
      </c>
    </row>
    <row r="5166" spans="8:9" x14ac:dyDescent="0.25">
      <c r="H5166" s="12">
        <v>477790</v>
      </c>
      <c r="I5166" s="13">
        <v>11</v>
      </c>
    </row>
    <row r="5167" spans="8:9" x14ac:dyDescent="0.25">
      <c r="H5167" s="12">
        <v>477931</v>
      </c>
      <c r="I5167" s="13">
        <v>4</v>
      </c>
    </row>
    <row r="5168" spans="8:9" x14ac:dyDescent="0.25">
      <c r="H5168" s="12">
        <v>477969</v>
      </c>
      <c r="I5168" s="13">
        <v>1</v>
      </c>
    </row>
    <row r="5169" spans="8:9" x14ac:dyDescent="0.25">
      <c r="H5169" s="12">
        <v>478051</v>
      </c>
      <c r="I5169" s="13">
        <v>1</v>
      </c>
    </row>
    <row r="5170" spans="8:9" x14ac:dyDescent="0.25">
      <c r="H5170" s="12">
        <v>478134</v>
      </c>
      <c r="I5170" s="13">
        <v>2</v>
      </c>
    </row>
    <row r="5171" spans="8:9" x14ac:dyDescent="0.25">
      <c r="H5171" s="12">
        <v>478188</v>
      </c>
      <c r="I5171" s="13">
        <v>4</v>
      </c>
    </row>
    <row r="5172" spans="8:9" x14ac:dyDescent="0.25">
      <c r="H5172" s="12">
        <v>478200</v>
      </c>
      <c r="I5172" s="13">
        <v>30</v>
      </c>
    </row>
    <row r="5173" spans="8:9" x14ac:dyDescent="0.25">
      <c r="H5173" s="12">
        <v>478233</v>
      </c>
      <c r="I5173" s="13">
        <v>4</v>
      </c>
    </row>
    <row r="5174" spans="8:9" x14ac:dyDescent="0.25">
      <c r="H5174" s="12">
        <v>478377</v>
      </c>
      <c r="I5174" s="13">
        <v>55</v>
      </c>
    </row>
    <row r="5175" spans="8:9" x14ac:dyDescent="0.25">
      <c r="H5175" s="12">
        <v>478387</v>
      </c>
      <c r="I5175" s="13">
        <v>3</v>
      </c>
    </row>
    <row r="5176" spans="8:9" x14ac:dyDescent="0.25">
      <c r="H5176" s="12">
        <v>478488</v>
      </c>
      <c r="I5176" s="13">
        <v>3</v>
      </c>
    </row>
    <row r="5177" spans="8:9" x14ac:dyDescent="0.25">
      <c r="H5177" s="12">
        <v>478593</v>
      </c>
      <c r="I5177" s="13">
        <v>17</v>
      </c>
    </row>
    <row r="5178" spans="8:9" x14ac:dyDescent="0.25">
      <c r="H5178" s="12">
        <v>478898</v>
      </c>
      <c r="I5178" s="13">
        <v>1</v>
      </c>
    </row>
    <row r="5179" spans="8:9" x14ac:dyDescent="0.25">
      <c r="H5179" s="12">
        <v>479020</v>
      </c>
      <c r="I5179" s="13">
        <v>10</v>
      </c>
    </row>
    <row r="5180" spans="8:9" x14ac:dyDescent="0.25">
      <c r="H5180" s="12">
        <v>479106</v>
      </c>
      <c r="I5180" s="13">
        <v>5</v>
      </c>
    </row>
  </sheetData>
  <pageMargins left="0.7" right="0.7" top="0.75" bottom="0.75" header="0.3" footer="0.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abSelected="1" topLeftCell="F17" zoomScale="130" zoomScaleNormal="130" workbookViewId="0">
      <selection activeCell="N26" sqref="N26"/>
    </sheetView>
  </sheetViews>
  <sheetFormatPr defaultColWidth="11.42578125" defaultRowHeight="15" x14ac:dyDescent="0.25"/>
  <sheetData>
    <row r="1" spans="1:1" x14ac:dyDescent="0.25">
      <c r="A1" s="11" t="s">
        <v>66</v>
      </c>
    </row>
    <row r="2" spans="1:1" x14ac:dyDescent="0.25">
      <c r="A2" s="47"/>
    </row>
    <row r="3" spans="1:1" x14ac:dyDescent="0.25">
      <c r="A3" s="47" t="s">
        <v>67</v>
      </c>
    </row>
    <row r="4" spans="1:1" x14ac:dyDescent="0.25">
      <c r="A4" s="47" t="s">
        <v>68</v>
      </c>
    </row>
    <row r="5" spans="1:1" x14ac:dyDescent="0.25">
      <c r="A5" s="47" t="s">
        <v>69</v>
      </c>
    </row>
    <row r="6" spans="1:1" x14ac:dyDescent="0.25">
      <c r="A6" s="47" t="s">
        <v>70</v>
      </c>
    </row>
    <row r="8" spans="1:1" x14ac:dyDescent="0.25">
      <c r="A8" s="47"/>
    </row>
    <row r="24" spans="8:8" x14ac:dyDescent="0.25">
      <c r="H24" s="54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P o w e r P i v o t V e r s i o n " > < C u s t o m C o n t e n t > < ! [ C D A T A [ 1 1 . 0 . 9 1 6 6 . 1 8 8 ] ] > < / C u s t o m C o n t e n t > < / G e m i n i > 
</file>

<file path=customXml/item3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1 - 0 9 T 0 2 : 5 3 : 3 5 . 1 7 5 8 9 8 6 + 0 4 : 0 0 < / L a s t P r o c e s s e d T i m e > < / D a t a M o d e l i n g S a n d b o x . S e r i a l i z e d S a n d b o x E r r o r C a c h e > ] ] > < / C u s t o m C o n t e n t > < / G e m i n i > 
</file>

<file path=customXml/itemProps1.xml><?xml version="1.0" encoding="utf-8"?>
<ds:datastoreItem xmlns:ds="http://schemas.openxmlformats.org/officeDocument/2006/customXml" ds:itemID="{DB0B56A1-8CB8-45F6-ACCC-7094F0C01777}">
  <ds:schemaRefs/>
</ds:datastoreItem>
</file>

<file path=customXml/itemProps2.xml><?xml version="1.0" encoding="utf-8"?>
<ds:datastoreItem xmlns:ds="http://schemas.openxmlformats.org/officeDocument/2006/customXml" ds:itemID="{BF3EED2C-0761-49FE-863B-1DB14201E7E0}">
  <ds:schemaRefs/>
</ds:datastoreItem>
</file>

<file path=customXml/itemProps3.xml><?xml version="1.0" encoding="utf-8"?>
<ds:datastoreItem xmlns:ds="http://schemas.openxmlformats.org/officeDocument/2006/customXml" ds:itemID="{886CE3CE-94FB-4E70-9B2D-A8295C9E6D9A}">
  <ds:schemaRefs/>
</ds:datastoreItem>
</file>

<file path=customXml/itemProps4.xml><?xml version="1.0" encoding="utf-8"?>
<ds:datastoreItem xmlns:ds="http://schemas.openxmlformats.org/officeDocument/2006/customXml" ds:itemID="{2B605756-6DAE-4F26-8EE0-41BD2BB50487}">
  <ds:schemaRefs/>
</ds:datastoreItem>
</file>

<file path=customXml/itemProps5.xml><?xml version="1.0" encoding="utf-8"?>
<ds:datastoreItem xmlns:ds="http://schemas.openxmlformats.org/officeDocument/2006/customXml" ds:itemID="{E6A4EB14-0F38-444C-A992-0870937E1F1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1</vt:i4>
      </vt:variant>
    </vt:vector>
  </HeadingPairs>
  <TitlesOfParts>
    <vt:vector size="6" baseType="lpstr">
      <vt:lpstr>Подписчики</vt:lpstr>
      <vt:lpstr>Просмотры</vt:lpstr>
      <vt:lpstr>Финансы</vt:lpstr>
      <vt:lpstr>Юнит-экономика</vt:lpstr>
      <vt:lpstr>Визуализация</vt:lpstr>
      <vt:lpstr>мар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1-22T18:16:53Z</dcterms:modified>
</cp:coreProperties>
</file>